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3facc7d0db16d605/Documents/Excel_Data_Analytics_Course-main/Project_1-Dashboard/"/>
    </mc:Choice>
  </mc:AlternateContent>
  <xr:revisionPtr revIDLastSave="3" documentId="13_ncr:1_{FCC4FB63-6576-455E-9D27-AB5402AD9501}" xr6:coauthVersionLast="47" xr6:coauthVersionMax="47" xr10:uidLastSave="{B4CD14B0-2FB4-4E80-8D39-5A2E27205B7E}"/>
  <bookViews>
    <workbookView xWindow="-96" yWindow="-96" windowWidth="23232" windowHeight="12432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\ ##0_);_("$"* \(#\ 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\ ##0_);_("$"* \(#\ 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\ ##0_);_("$"* \(#\ 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\ ##0_);_("$"* \(#\ 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j9s6tu5fKeTpXuDIW5REDY3eBwhl15CaU5Vk7/0iOFWO5nnWb7tv94/dT+WhZEaJHcQXZRy0
u5HuIk1r6Vvk4pq4+O+n5l9PwWKenTRhEOX/emr+fOcURfKvP/7In5xFOM8nofuUxXn8rZg8xeEf
8bdv7tPij+dsXruR/YckEuWPJ2eeFYvm3X//G79mL+Kr+GleuHF0Xy6y9uMiL4Mi/0nfaNfJU1xG
RT/cxi/9+e59YC8yd/7uZBEVbtE+tsniz3db33l38gf/S9899SQAYUX5jLGSPhHxkVTVWH3enQRx
ZK+7J32rLqn9l/oPWT/6Zh5i+B70vFAzf37OFnl+svrfwcAt4gftbh6by3c3457Q6T8vb/bHNrb/
/W+uAe/KtQzg54HZ1cWjf5Etgnn0vIbg99Gn0kRXKTFUSV7CK22hL2gTQzMUamhr/Dn49yBoHP7N
QA7+TTsP/8Xs7eG/XETtAac+mSgKoNflbdBlfaLIRDZURVuuCG3N7+WU30nFOOKrYRzeq1Ye7csj
QPshLgvn5P23zH06IOgCBI5hqLIkatuwS3Qi6hpRJEPZxntfOsZh3x7Nob/dyTPhn/dvP+Xv5tE8
PCD8+gTSRpPoampDtG8LHF0EF3RKFVlfCiS6zYzd9IyzYT2OY8C6mYf+7gig/5SVdjlv1+//+8Je
kCHtNUoppMs26lSdiFAhqCwqS5EDriw3+KXI2YOUcdg3AzncN+088J/+fvs5f5YtFk+LNQK/jzsE
umFQWdUNdQt2iUwMXdOIpNNR1HfTMQ76ehyH+bqZh/zs49tD/j74Oo8OqVYq5KdqJTFe9EqV6OMT
fg96xrHfDOTA37Tz6L+/env02SKw3TI83Iyn4kRVRIOq+qsKM1DqlYmq9rNeX8l4EeJoKG72oGcc
/c1ADv1NO48+OwI9x2yTrMzXCBxA3CgQK9DnZVVabqHbwl6WJ0ShRBbJSqcn60cvZf1ucsaxX4/j
oF8388ibRyDoTceNDqjbyOqEUkPWiLESKsaWuCeiPNGoLCsGN913kvEDwJfU83gvW7+D++btxcxD
7RbdIjusBauoE10kkmyIZGy26xOsBJhS6mqLNThjak+axjmwNZjjw1bfd9w4f3tuXBTz4IDKpSJP
qATdUtSVJR8gVgYin0iTpbxZi3xO6uykZpwDq2Ec9qtWHvWLx7dH/WMcHljRoZD2VILdKm28BQPc
Jey1UC8lSSXLbsik4Va7Bz3jyG8Gcthv2nn0P96+PfrXcVQsooWdxWsUfn+7VSQwQIXNKkK0DJCH
ikmJLhq6zon7/YgYR304lgN+2MVjf30Eas7MbpPicLBL2GxFSVL0tWtyW95IBkxdhZCNiglnz3De
76RmHP/VMA76VSuP+uzs7We8mcVwtR9QyVHoRFaprijaSt5wSg6dqFSDPJI4x80ehIxDvhnIgb5p
52E/PwJ79g4hlyI++eg+HVDSECgzRJN1VaJjW6ygqmCNJBG4dzb9wzm/J1HjbNgazLFiq49nx90R
sONqXlSHXATwl0HNURVdHdX0selC0dcQWOG0nN10jIO/Hsfhvm7mIb/6/PaC56psFuHXuMzsteA9
wFZrTDRN1SVlbWBtO4/hxDRgCJC1JcDHCvcj6QccGLwOz4VB13ec+PT2nPgUucXi+eQSceLn+JBO
HnliwE0vA/KN+3Kg/wgSrGGRwg+0klYitwXvT9c4S/jxHFv4bp41Z+ztWfNYZv7igEZY72nWDbEP
K252gAFLZIrIIvilI6i7/KzX5tL18/h//0/mu+1i3Tq2Ysd58TqS48JrB4//4xHsC9fzYN7mh9wZ
5IkqSgpVVvi/5CsMOEAItgbwR4UcG+PAPgSNc+B1JMeB1w6eA9d/v/0KOEeqx8kl/vnZnPvFjBJp
okjQ/CX1VQ3iWEBUVURIhlNRN7ScPLzH5FyqTvuvAW44xwaul+fF+eXb82KWF/FBgzBUhx4k9YrQ
ytWMHWDACUTcZRmSSpPWuT9r0JfiaA96xtfCZiDHg007j/5s9vbo3yzqk38WEEiHzO8REAfrt19d
NlbBgG0WEA0hYRn7BVHRMTQW9iRnnAFbgzkmbPXxjLg5giSrT342d6OfboK/JpAUYwI3BdIexqNh
MplIGtFlQiGT+g8ffN9NzzgXNi/CcWDTzqP/6f3bL4OH3j83D9aTcUz8/hr62HEVjYqqqGxH34W+
g0oGdoJx8bMHJeO4bwZyuG/aedwfjiA4c15G9jw7oC6qaBOiEw1B3tEYcO8eBVMM+Qe66B70jKO/
Gcihv2nn0T//9Paz/ibO6kOm+lDkNxBZhgK0irdse0eJOIEfCfOeEzW7yRjHfD2Og3zdzCN+cwyh
gHmZuYV7yMC7IImQ5BT5slAvXz7bqFNtQjVRprr0ypThlnu9D0njDBgM5Xgw6OHZcH0EE/86zuKn
QzpJsZtCqdElRNuXu+m2fxoZzTKcpAoUotUHUZstJuwm6AcsWA/kGbBu/w7+Y9htM/fkah758zUI
v7/fYpIjfROeoVU8vk/uGSj9SPDUiKzBbYTteAj8wz6kjEM/GMqBP+jh4b86AovrLj6suo90fokg
BaVXeF4+nLZvTAiUfWmd7M87SHeTM47/ehwH/rqZR/7uCFLePruLIpof0BtKZHgdZNlQVnZWj+1g
2hMRwRvsC8AeHcN5vwcl46hvBnKwb9p53D8fgZppxkEcfj2kx02B198wiNpnVQ0AF2DZGkglx4Rf
7bacvNmHknHgX0dyyL928NCbR6DxXETPcbQ4qLdTECdIK1G1zWYKTmxxofd3iuCPZvDx4L2oGcd/
MJRjwKCH58DF9O21fJbNO/eApq0APR5Kfq/nbwt6gcqTpRxaZ0dw3p3dlIxDvx7H4b5u5kFnH98e
9A/zZB6tRe7vqzdI8lSpQij9Qf6D3B+Zg8OTn+87yRgHfDWMw3vVysP94e7t4TbniPo+H1LAI3VQ
I4RqSOLcli0iEp2JBvGucDr8PjSMw/06kkP8tYMH/fIIcjkf5259yEku4QjcYC8lEqez7H7eOLzr
cRy462Ye2scvbz+fHxbZYdUVZYJzVn1m2qvXcQA1XAiUEgXu+tcI7lBb3E3OOPLrcRzy62Ye+Y8P
b4/8aTaPDnkMC5niveGPHBGIiyHkcAPrsqZsHJFQYYaQ76ZjHPL1OA7ydTMP+ekR7JWrnIn32fzr
ySx0s3mxyNdg/P7WibQoGKUSjjWvk/G3+ACdBeqjopN1pjLnnPxV4sa5Mv4rHI/Gv8Rz7P0xRA1x
ODqb45zo4diE/RbpnTIOLL5miQyWi6DjoDTCtkhuXnnQOMPqZh+SxpkzGMpxZNDDs+Hm4u1lldkt
npxDKj2IGWrYBURsFEtPzrZ1S/rQuU5E9UeHuHbTM86BzYtw+G/aefTNI4jY3iwKZ3mu6IDSqvel
wZMvI+V2W0xhF1GRZAgP8/LD6UZ7EjMO/9ZgjgVbfTwbbo7Ap3bnuIGbJIidH5ANmOmGoiHZVtM2
cA+kEVTTPtsH1WO+c2buR804H7ZehePDVh/Ph7sjsAamiyicZ/7hdgQKHqBAj07oaBJJf7z9RZ2F
jBoqTnvQMY7+ZiCH/KadR316FL78rCgPmrkgGzi7JSFvhG5LoL4qDzoQV1/73dA/BP4u3k3KOPKv
IznoXzt47O+O4FTdQ/l8SPMXTsv+hIuC1OUt0Y9DRQo8DioyeVaqzzbuO8kYB301jEN81crD/XAE
fsyz8tCRk/4YBQoGjEp4BSmzOEqhatLyZCm33+4iZhzz5SgO8mUjj/jZEYTJT93osJFCFQ7ilyxk
uoqObDuQkZqJhEGDrBM3+c11D3rGcd8M5KDftPPonx6Bdr8yBx+Kw9rDkO8U6SAaDklsiRnBMCYi
EgIVIq4MZU6+703POA+44RwnuF6eH58e3t7aekiQoLkWvb/vl1AQRenLB2yOSMPxMFAxBZxsRz0q
lCz5gca/k5xxNqyGcfCvWnnYZ0cA+93cd/PikBstNtRehYEPf6VYQrYPkFf1CXTO3tB9zeTf0nP2
IGgc+9dX4eB/7eA5cHcEOqaJamzPB3T1qDijheCtrq7PaG3vAoIBl6kINwMKDCy3ZvQPGbCbnnH4
1+M48NfNPPTm+7eXOdeL5qCHeSV4O2WZwnBaKfGc0IGDAbsDUjTxn23Qd1MyDvp6HAf6upkH/fqv
twf9xj1wtVlYVJjIMlVXzgROwYdh1Ysjoq+7EQcbzvc96BnHfjOQA3/TzqN/c/b26D/gxOg8ibPF
GoTf32rJBNjjSNAmOZNLF0GJJB3SBkWUYHkNkd+LlnHsB0M59Ac9PP4PR4D/2SJDsZh2DcTvo09R
FM8gqDnYn357melb222fTQL0RW1dNIO3tHbTM86BzYtw+G/aefSns7ef/e+zcHHQ03BQM+E6gPN4
rWdCqx8oOzBzkUil9nXzlnst503bg55x9DcDOfQ37Tz676/fHn1kch0ynCJJEDwom9HD+/LZVjQ1
6KEq4l2aMZ4ruJOaceRXwzjcV6086hdHkJ15kWfzxQET1GQRCrykIPH19WjbYMrLygSyXtFWoGNj
Xsu65QHQ3eT8APfVa/DAr5q/Q/4IYidXbuGUh60MBq89ag3iOKGy0maA7gB8KKD8JrsXEeOQD4Zy
qA96eOCvjsB1PAtOHuZBNX+Os/Xk+/2NFsngmoxDnVTdljOCDosWUl6G7239tNVZ5/3IGAd/6x04
+Lf6eAY8fH57Sc/KAAcPDynsUZFNFXuzlktGhlNT0fscfB78fUgYR/51JAf7awePOTsCzfJmkRzy
iC1K6kuoMYgk79FySHpv6uoGcsFfTd2hbr+TmnHsV8M44FetPOo3R5Aa+77Mi8NOdJy1gqmKgiLb
qiTiVwRqJCoPvhYKGwK+ByHjkG8GcqBv2nnY3x+BhL+cd3PfOazjUtEnKDMlGVRZZXFuMwCV2DRo
Nfr6EoPezTBkwH4kjfNgOJZjw7CL58TlEeTpXM+fFjiD4s5P/tfp3x9vr//3GpXf33FR50IlKKUv
/aAiG0EOOW5a0QfVaYcMwUll3DWyoe9ndI1z5bsf4FjzXT/Pn+sjcC8/1IvnxQEDKziFrvZ5tRLK
LLx8tn2cfZhdgrcHd1Isu+EMGjJlNznjvFiP41iwbuaRfzgCZ8PdIivXL//7i0FAeULIJRzvX1m7
IvyYA9Vf0JDCiaRnKq3LYnN+zl3kjOO+HMWhvmzkMb87AszNGHtCX6JzfjjkUXZBM/rUwHVy/7Z/
U9CxMyNzVkLmztIPwW0M+9E0Dv9wLMeEYRfPCvPj29sAL/rDPDikESBA20cdABEn/df55FtrAOdC
kcwjop6qPJpWshdJ44wYDOX4MOjh2fD+0xGwIbN7+XvIOxEEwAxJpBiIIi6F/LamJKjoR2qPjgSf
H7g996DpB3x4fR2eD6893/HhCJaDiXp48X+dTBdh/IQzGO7TycdFUn4N8H/ibyfIdd4lsP7/3UD4
8HIp2yWCQgeUmjhTiUKikqSr48nukoYiZch3xGJev/nSa7InNePTY2swN0G2+vgpcnkEU+TRmbuH
zQhDojUqRyP6I48X9hYRPEKwus+I32bCPqSMc+B1JAf/aweP/eP524tJ3NcS7FyC29eE/uwGVAEl
azQV1Zo0eFCWn62dStAQNUVIGmVTOKfhTkLGYV8N4zBftfKAm0fgHEcJ0+KQ4oZOdBSGAKQr9Xjb
MQ6zBJm/Eo43ceGInWSMw70axsG9auXhvj4Chwlkq3vQM68CYg2ojYKqQJuzfVsznKAoE+qiIN3x
NRl1aAjuQdA49JuBHPibdh7+m/dvL14+TR4mJ5/dzHajk4u8F/L5WuD+vmmIOwQQmICbRF2fHdji
xIs6hloqBGX7NrJoyIpPD79A2jhTRn6CY8/IN3hGfb54e0bhVrn5QW9uwwlYxEpRFVEaj9hpExw9
IEgaW6VDchvxHvSMc2QzkOPDpp1Hn/399uhzBZWXk/T3FwgyBf5TPZq7Nf5l1vAXyvN3k79Wej8U
K/5TzX6RtR8XeRkUe3FgRGweihX/2TZwoc/PePELbPouFHAoJv0nBvKyUn7s/NhYYdN5MZ/B01W0
9698/XnvegVyQ1cBi9F9Z8nXi+c/35GX7XJpEvY/sBXmeJ+VXzfWzerbi3le/PlOUHGLGapNUZST
0lCkHaeg353Ui5cuDRel44ID2DAqLEdc+oGuqI9i4WnIf+jVbRwShX+Tajoen/d+m5cuBTY+IgOo
VKjhkiLj3frFUK2xteNog8Lq75OoDO9iNyryP99JUDiS5dd6OkEWYm6aCs+MpiHUDD8e+p/mH5E3
jG+T/xJ0r2g1wdemUU3CeyrWvsq6zj6vqUydC7fQwg+ZmLiEhWEkTp2slvVZHSW5mQid/+jmSfVB
dMNgamfiLFWCwGNuk5LbxPWScmroaXEe+pmXmJYU0LtKz/X4VFIziw21k633eoqTNnNtp1i+5ubP
/752n7I4j78V/+6nz2v7v7f+uk0W0UOB68GL63nCf3NrIH5/NQ97fm/98d3EW3OAm1rbIoXr3G/e
vWS6/DH8/a2Zt7mF/XWmLnNjlrMP6qiI6+I1VYNvDqGi/oqA1ezDzQ64xlYzNFSewxDRQABpNfsE
JP0hqAfzApMWd0/SPjlhNf1evMGoPA0v0+pH1V+ZfwiWDKafqlDNwBk5uKRwQqUvLINgy3D6xWpR
KUotSLMO0+vvPKD5adnZ6WMhNk5mDtbkyFyHp/H7ZxER9+dAO+9PZWw/qxVFV3ZTX55pkZZPfUt1
7ypJ009lXynPSlsoH3wvLk2aOd1yei6lwciTAeX3T8YzcWM2VrTeJ0kO31Jv5DSsJFee+XYas5iG
DktCecdD+pvJvn8KavYqqNeOGzlkcfsppIrzNjHwlDqr3BsUi9dZnWbCY6IIvssSKy/P4kZTWuYE
Zcxo4H9xu/beaUp7Wfryh687ytQBIT2hA5kSKmUh+zEIcan+kOsNi6zq2u+mP2fnKKiohavjP32V
D+51o0h0VUUI5FlV2/E0pfRKaBplB6jS6KQZPIVjXR2Q2tFrTJraFE15mpvxtWC6Z5VJzwj+JZlZ
nxJTYpkZmMVUv69N3Qy/emb+QWbahb5jCvPIalgiMCBpf+NKX2gJy3mILGR1HrlWJM8awfY/CFIQ
3CRuLrPak6LZr8GrqXDnoCgrTtD3F6OqPTADJipybodS4XUz0aWEpb6EeVMU2g4myvp3r6TK2Ho0
gimrIMqkcRuQWApdInh4jp81nsUUoXW6cyku25wpjmNFZ0pVOs5Z4srKV1mqjY5JqiUn/xQ28tl8
pol6UV0gVGs1jNa16LBGd6zkTLTCxr/3qzS1FYajccotDQTfNl05Ia6ZGU5UMVHJCTVbSdLyyyxw
m9xjeRyoLosSNb4vZa+gptK2YsBir/IDUxMCSb8OWyBz4fkJNX03bm90R7sPDXrlSZ3tsSAVXZcJ
fqqZuWE35LSOtEqZ1nrZftLqIlbNrEoVfdooQhGcu/2/ZwkObRrnTtYk3oMsRYkZZXVaKExP09iY
CklkfLbS0rJuS7m0jbMSvh+JOS2tBCYJruA9hVGniKysE/J3FxaWgBWeiP7MtigpmBAmwmcd1T/i
qWPkzTSzo9w7KxTFzcwo1O38tOuoI5limClnXWqEHvNoHkTMttTc9OrWC1jqWPJfjUNqdyrrbnHR
hEFYntudIFwHnRb7ph8X+rMSNwm5NQK7TE2jsAuJNZUVB6CGuOWMlqJw7UK3Sc9qPa/aWa0G+rMh
eo2sn2lGo1/aQov3NbQ2t04FWU/Fmd8UwVz2ZFrOsrDq2tPIbaTE9IM87ViSpdEsrPNIMBPLJndS
JrkWU9VWv0ujPLoralm7z4ivfqVYI7EZBEXw0agcUrHaMQrKXF9OXNNq1a6aykKbf3MaOSunlLpG
ybImDEOWKE796EO/a1ir1h1loYOzN8whaUZYlUjBE/ZPNWA1qdK/XSUqQjN3JOcxtAU9YtgKlCfB
st0bWwkFi2HB2ilzEqfVZolm2wErCjv4WzGigLBSxqI2a0FPvvlq1l6nlms92XaS3zlh16Wsdhs7
MyWtrG7rNom+tIEIMW4ntn3ryrLgMC3y9fvcUEnH5CivElNzheqhqYr0uc4TN7lorbqJWZ4KmcIC
VXC+dGljedNQzOOK6W6dOUwhWXBTJG7hsybVi6tSrtzArNS8updKOchYLLf1jWzLjWsqlVs+ZJJf
uFNbEvNPeuAbF1mpZiGTAk21WS2KFLuPKHTMbUPFNwW3Eu9bJywp67wssUzXjkoH+iYCLKaPiX4r
CZnbsTTQhHNRCLKUKaUrlyz3ifysEaUSL2MjFK8FRe/+kRI5JWeYZvptnVaRBzCLujBLLRD/UY1I
85lYulrC4ihRPhpWhXVpJUr8LW4EdV50reUyI4s9kQF97zaykvYTplTw7NgOCaa13dYNS+qWQsgI
qffRswlg8hSLfMwhQwhTOrDBTI0Wi7qLc/XaoqESmDimUvzVVnp4nRRtQacuZszHMGqSyuz8/sSS
7OgJyzzZx7xtdaUEONCwz6ooldRzJfXCS5SX7DJTV7yAnvsSFjejcZL6UyJFcjhTfK1TZm1W56FZ
SmUZMLcIUmdKutYvTclJ4n/kmmqQAoRWdw1xlGYa6Hq6EEWhLBmig67NWoE0V7SMAnrl+mmRs8Cp
3fZUc7XOP81T21BmNTVcKPWqRRUWVVSKmZBgIdwnXhL5zC3jNj93wiS1plKcU/2DlSdZxjqaZhWz
1EZUzpQuzborkgnaZ6MLS8nsbLd6cHJFdM6iXBYd03IrOTVTeEyDmRN7WXed2F511wmOJDHSkkBm
UpTfUrv0khkludach5aVQV9McpqaklWm3rnYtmltylnQyOdKrCUp88QiKqe2qsBQ6SD7MJsNx3ig
mpvb0zQo8PVIjET1TM1qD2IwUwWBxSFpqjPJsDuNKYVs1abdxm7Ialtyilmjl37CwrTDDpRriSiy
NlMjkRVlEianuq9p9cx3xTI99wu9flR8qrE2d4L6o5olrmg6Fg5VXnYScJ6qQdvk2AicQD+PlBKq
kdw19K6R6iwxE62R6cwR/bA2u8hN0ymJQfxpSGNJuCSlRDMWenHVTVMNEtUjWfIJCqatzHSnqm5Q
JUFQZ7bvBfpMxAW4yTSGJSnOgkIsC+YT13BMuyhIaqqip0pX1I/1bBbbNIjMWHTkYJbEnlQ8qj4R
6yk2TvkLbdJGO1eaujE+CqoFwIQoSptTRxKzxqycxKoZ1heNTaycsjMT7NvVRem6sjArY1gbjJYk
yhkxCu8aYtUzmJ4l6oXSSvG5mNjdA9ES12FGZdGHwPOVgmWWFEE1bdNsSsvEUFnROJTiJ6Qg8650
vaq/JbmvBdMs9NLEDLGfE6Z3UV6caW6m5B8CYjjKtBc7CRPxbilrI0364uA9b1tfUv8qiihprwRH
yGNIMiEhzPIU+SqVcwdi0NUK/zSzfGUrJ3dlCnCWKffn/1BDFck/AwWzt3W3DNXBJTavpurLmKWj
BNVsKK46gioI80hDphHU/aWlipua+zxHScStL0bvQIHSuzZUX6qnw3WBQBeGouLuwFDt6/BKFHmr
yElRqIikvV8xVDnrCuazgatw4YjBWTg8CFd0bOvDnZcGke9rjRn5GvkgpFrzSU29zJlGZROaXVGX
p3meqlMvLYqQFXHnzWux1r6lqdNeDJAbMSe3bZIXUgiSrfBWyCfAZSC9Sj1QzSOjzQVdc1tTiu38
HCmi3VQT3PJcSwLNNkPFKe593bae0kbZZcnCJTWwMXFvM3YvXIIn9YxAOrbCmUNqagt1Lnfx1BCc
z3oBVcOKmoXX6KeZne6yaLctvJeHUaRaIkUfx1JwEI57GPxAKhV8PZkGgtJOW5y+kxPBP/s5mOMP
0XHXKF5LxGXI22A6VZTZARWSqRS65EKApj/tkHH48POn9AWKt4HDFZk6WIV7r+HlQGh2+zGqY0h6
CAk8LYxbO3mIapsZ6b2jnHb251SF8Kkl0yjJlMblWUfpuWdLDNv81I8pthvpIiHttJTJtNNlUy+N
S8DCAgUGaJPMrO5rLPofiu7WEpQdBprSm5SvDkIwoU/BNJC7hepeCCu/OBAHky1WjUywC7WcBjQW
DLNM3ag99Ws9/WLpkNSnltQ1ounG4ly2uu66EWLj0VEsX2ZpFVvhtPRCb0qErGumbSsYspmERvPF
laukY4oX6X8psWPdG2EEZTZMJdhKhtoVpp438qNnJMVnInoKK7vWcczMV33rwiF5cVP1aaEXUtkF
EpOkHMpJnAmSxqrS1o0LI880aMGZUlLTCF3hc+TJn7PGTu1zaPiqz0hRamRGPdrZTE7yyIB6T4tm
h/fgu7kFGkh/NSqBvY6r5DlHSEyTWPAru5yGUe5fC6IFM8Y1tB1P+W5NwnNr4Eoy+IsJfHb8mixg
uIakIMW0Fot0ahSZxDqYw6bSVOJp1UmR+fO5/P1UlnH+neK2SxjXcE73/YMZocKgpKWTFVOi6Q4T
ygj+BzVVpnYCXTrFhJ2SNtV//SVVWZEh/VHpG1eRcN4ew3A0RVOtYqr55V2eJf55gQNDrJaNu6iF
ifLzVxxhnI6COhpuiYDEl3rP/PAVO0yOKiN6OdUcrzTDrCbT0miyHe9EJH5t9VdXgneQ4Qo2PZWT
PQVJJLeG4Ju6mtd+Vr0udGeRnvgGS2NXf9Sr5CqLKs1grmEZZBoLYlTBApS0R7Wt6C2sWn3lYVp5
slebC6eRcH/+D1VQdDD5x470dU33V+Wk//5SN0GRN5yK7L1TOOUCjsnYkNdedGRcwreOcpK9ctCn
AG6Uk75UB3za8NVR7NYoTQDur5zoCPPhDkH41BD5QRa7pv6SD317/cM5Dx8oLiVEWQr46nAUn/PU
+Sm1MiuBKaI6aeOfN8TrPsP8MD5EWZhf+X4pijuWx3dPRDE1CTYZPGO4lBXldraXhxgKSZHHecWC
KItM2aFazLq6JqIZN1mWnFLJ7e4H3FhNy2GgimwvSbwXnCw6VB6wov+vxq2VOKVubIl+yRq1CzPm
VW1osRz+C5l1UqeZjZ1oMxUiwpsFbmD/VSqxoLDWVr7BqRN8rROpgn0iy80Xo5Br/fTn5G3LxJ66
PjEOEQysZRk6LCfp5biEbLLljPlx2+WsinK1nVpdrt5SEgsu64Jan0Y0bsvpzx9M+vd+3Z/xZByG
xhwivW4h4t6aHreBNHZLVfOcTIgZJIIQw4TT5TM7kLuMRUJaiue5FBGVuaqU3ZZ2kpHL1C2N1AyU
XCAmlDZshm1ausFHSvxC2CXhtr27L9RB5SGKCl91f51pLwEH1CmNEoe1GscIP8SNxODnUe9gnjXY
rX3PZVkautq5kMFZNqVweqlnkubAQ6MjaGT6oZD/U9LCvQ/LyBeundy1hWmrCkayk8y+ItcARmh+
cHuIUh/UIoh8IYFrm9BQd1WjoQDDoxa9cG0rm+FtvEvfD8RzTcye4wA+aqIY2WfHrpWvaeTZGVMC
rbjN9Ci4aj2b/q0WjuIyElX5vdBosum1gS+xUs9S9SKtbPqX7Apw1MDWhTaXV5TgOlGjLeBkrQLT
8FvfOYPnJXCmjS4U3V3dGkFzrxgu+dpZsaqcJ/B3WAFLyizy7zr4/G0mGLEs33tG2EkzOStkN2Jh
rHtQilwnNlJW2FlTnQaEdN6do8KHeGZrEXxllu0r+bSAcLMpqwpVKx60jMIKTqxG/6oJpQjb2k2F
/KIMhOK0amkYnRVV4vmmVeB0GkOV3aQ2qYc5J3RFnMHzl+TSbVtFVnvRoVCLxcS4EOBYymjjmapW
CRniqnUztzVHDVkHM6acqg5R3KvWpV3N5M73ZxA4+MUuacWCVWIF691KQuk+y1t7GhQ+DU1Py91r
pdOU7DpC1psI736Df4UmkGxT8FUbfpvY9+H9yxRACUvMSs9SoylsFndSDOdJ5XrNWSuI4ldbpb0X
UOrwRZuGJXzESVYikGCnH3qfsnJadJETPFZ5kV/qeS0LrPYdr70tEdP0GInT4DPuN8r1qWEb+nPQ
dlrNaCY7ZkjKpoFfotO+prTAa5BOlxxmK0FzpyoF5HRnifRSqIomZAHcXZSJeg6RVnl2C9dp48nW
rKFe95fWBbbpQK48h3YlKzOBRvo0j43O7Mq6qGZNa5cXSifYmINSKZp10UQwy7zSuYexoD+7cV0L
rHVVlnV5pDIoi+QesZMi+2B5fl0w4lGjeSyVKrZZJse9q8nRiWkbUXpH7SbKWCoV0RcBkqU6t2RH
fUig2DYXVICTk3mhXd/DEnBbVjW2TxjJDJfOoqyKL1KaJGeCX5APcqDPw1AIG6YKsT/vCkWQnhLV
yk5z0feeW4/SlAmqX+YgoW2gmpdROnNhFVy2nXpZJ0X3TIIS+mVZ5GeyK1VPvpHrzgV0xQhP7pri
vKgz+aaAE/bCVsv8C81KeSoXls0Cl4TTuFEcEypjfEqLCm/dNlILduv2zM6dNGS+EFenhu8g/BFR
BTNWSQpy2iCc4rBc9yC965w8dbaeuaxwLekLieDSY8SPatmMKy87zyiFe9XC7nAKe2ChFrb3KHiK
8S0VUtqaBcYbZp4H4WOc4HoOJsOG/0CyRjBbX9emSiTDxdnlyYOHIBhiLkXkffFh2E3dTK/sWZ1K
GoQLmCyxpPVtcSbaBgISeQ6p1dVt90FrS/qgdB796jZtdJs1UmOqaWoxu4y0i9Qt4qs4VlWBJSKN
LxMqQZbEqSpXZlz4XnGqehHNToNSSU7blAiLWDeyazg6ullJkgSej9hyPtRK68hMj0v/W5x3rtlZ
su+ZrSNUBvNrwb9rMlhgZ40GOyB3s+6j6CPIQjxdufTt3DMbLxec67YQYMQGqeCbpAoQkSmLRjVz
OBRnSY1oGNyz2K9Esbv1DUHLWALX/l+JrGGKWqotX0u5o53mZWrf6RFxzzzfF30mWEU+q2gh3ft2
V0yBjHyu5bpiKmVMP6dGErum27qGy5xY6E6NTKoIcyUpPoUXWT/3HFv7f8yd13LeSpalX2gQAW9u
YX5PKxpJNxmkDBJIgwQSSIOn78WamO6pmpio6bu5UeiEdEQSf+Y2a317gzWbTYeL32Z/DGeerbep
5+k5kaE/jnSKFbKq0Q3lcvuGfM8/y3xIvjRYcxDCEfIEScTSFptNIILPezw/CyzSW07Bvm1PPslp
2IQDya+ZqUp2NauknfFufwykG2vQNzA/ypAjglENgXbT+8+k17AI5JTmh70qvnJOP6XlE9smETwJ
nHR1HuCKViek4YCcDa6CaK129DDjxOJGs/QeAgJrKpvbzsQQdcecBk3Mxq0NdKYv7h9kjj1jwOtl
ImV8Y8b7gw3WY8zi41xEvwTfn1VY/dGReoYY3eUs/vTwnZbdHtJ9eByCNT1ni54f0mSJaM11udXw
KhFJafSNq/xujcLhoAdTZ47bixMzfscS0cwFuseU2KiLQrG/Elu5w4xlVAepqvFkvI4AEcXJGfmt
aIN+GP8QFdEuDfr5iDNYdCy366dJZ3c1+BIFcs6Ud0uJ54ix0vkNlgIJ2zUMTtTvTh/CpYRblyWr
HC5L5jffLLxS122MDKuXkKtmmWI4KinbPsZ5P0QOmMFdLthmIWLQEAaJXbiu8UBJ/xFkbtuakpTB
NzX0/QFRmfbnYczhafBEwL0hpA/LO1uyrOyqjOqXCc7EezxCzjlYJjq7w9h9lnOyt2kPy6HGIVQN
VgCS/gLRIEaFu2Y3M5P9UHw1+kcUGLapFpfRJhmsu2d2rGxdVptdbolXroPFtqsGuASErGo2s+5C
+GanqFyy+zmfUbT7JFVFM00ip413hQ/rcN3355HgmSMMovFvUiqyH/NW0KqLBYSXfQ73qB55H5sD
gKL8FXd2vo0+9DBSoEW6ejES2qcX6nFHADqM8FNlZ3TPf5f9CsmKlAUsKwAybaI8DCU0uONLgYq+
qlcrdNr4ROTxsbRB+gQxkzR8rNhfFfXB67wp2MeMD/Ksad/33Z6ypYHhopuqZ/Gry5PyO41TsV3m
qYIlN65DOp3XISHIF8bbIw2n+ZRKI1tn+qqFqbI8TADa6GmKR/5QBpX7scVCPadjtly8CMsngz++
g+DybspRXwqWxndTwvu32FtRbzReo5/Qs7NrhfeanHrCo7+jTorXflt0t0xk+4Unm/1YIxJe8cHh
xODHI0srljhYm4Fny3s+TxGrc7cnnQ823nq5fLp4ct2ODq5hyaZQu7PF10wJ1+LuI/fzNEjsaet5
9FPBd4WNwqpLNMPzqkuD75PZRMoDSw0cFDZJ2JIUxnXi3CUX2hy32bLWqsl0xKrhfSxQ7+0qLy+h
6OeoKZTDJ7lViT+kQbahpIqYvZk8uQ4w5S6CLHlN9hy/QNj+9OE2NqXCddvIdibJ2B/hyvqsQ+yy
91OUXK3n0/PGM7s3vk/M2TrXd3OgykebrdELo5m8CjhR975Q/tErAeNn57KCvDjJjkQ5usrQnQNv
2E80pBREhXVPFbLGEZtbAtIVIt0faCLXOlSjrecsQR+ETnH+LeOU3ERkouuyBPoVWlZ0Gn06X0S1
0rvYTv3jHLJrP+qHYifypvwWxi3K/ktfBGc5Lux7Tib7kZFtet1Q4hw5z59CNhxRuvk6pJM+pkE4
12Vh+G3ZMgCRodCwXPP4EM3RdrcHomizPR6R0Lg9TFxkB75UazeGAdrEWaiXBAZ5A3eOH730qolL
OE/DwKIj/P1bwVXUVf263VeskI3NBb3GBV+adQaAECVOPyQMaqjN4aAnm/VXr9V6UcYGLyi0onbJ
ZHA1lu4w1vBx43Ofl7GdKS1av6Txm+9nfiwTtV+tlBY2RvYJMkGgDtnmzlbCdIIN5shI8mdOl6k6
wKcU3UBScp2Dfawp1VUtqY8fAuGnl4hqeQeIL3fIUEPROZqghvaBq/eN2UNZ0PXqVZE3LvD+xIog
a1Ww+atIpX6hO/tbgQr5LWzF2t64aqppDICtGGILq9mSI3xhfuThCkYioLJqczndBBW/PZnIARW3
vKb5PiEwA11Ykzn5yRLim16pHnFH6/vCZbB4+aRxpvKhocm41LlE5UF29OcmH/ERD+yoU7Y/beUa
vxQpHU8OYMGB25miBJFzdbeNeq/ltuyNHmecg2QZDyHi7q8KleGfYuF7vZkIeYaQ+Cw0Ce7SMmdH
r9PytUoJOqZ15fYacLV11PC3cu8Rc7NM1ITLoTFVvLxH09oGKxkv61SVYFWSHA1VZJD6ARcJtCu2
vwWLyb5q4bAbZrffiMpBGq09vPXK1TQZkpZQApaysm8lyWTjveNn58NHnUZ7lwRI0tEEIZ+L4kj9
ILtkWIVqZoUjYvLJt5iuRHgR3hykHRCOWMnrCLnlZYCtewpQSp1L1Bdo42Tyi+ehOIjNPieryjxy
QUXfwyF45P2wH4K4/IPt5fEFn3bUlUgt52oYjpXafLfM673nzl4RC9Cw2UCAF0z3E4wF3gABQC51
wy3eMu9rKdJSNKQqtq6auT+aAGhRWCG997jeJwhe5IDi+IcoLD2C/kzexVhUd7M3qKwmmteZ3LdD
YTfEEVZ96qr8FhsVgR2Coa1UtDVRxKdDHvtTgAtUSws72LFy/C05t+9WlHgErnfuXNqlTvwuH/nI
hWhswYpvxCt1MMClAViIEEVNRskp2/fvQ0b3g04BsaDL3XyNBCa62Sje7EmZb+fS5aAWxbatU81W
g49w3ulUpwV6pXRGi1CXPYqPkMtPsk7v3Lny9+zX8Yr/UTwUeqP5GXRYdpdCf5c1XZb0e79N6SU3
k7kPeOY/WBAtjzZSTsNm8vMpzLKPVIX52uTw4e8MVq5+8DRUj/kYjpc5DdK7BaTJY6pF2oQT2gsb
DeET2sjsAtNHHpXc1CWJUiXqPqDRWS58uwSytHfrsLinifLlfh4q/KewU71tQfJtFS6AoJHan0tq
ok9hV9GGwbotx0xaVtRMM3+qmIRvpKFznbH/W+MXdAI6mW03o6x7VcUe/obFtXfVVvrfCU740Wal
OyzFZKNaA9u5CiJ1kwWbOjqOJqirCANy+4Xmry3eUFbBsHBumOtFi+QVEK3dOjJlKDr3tXqfdpBq
TSHC7I8J9AaWiMzzk1Z8fEt2fKV2VGZ7IkXgL24pIH8ytvwis6tOLIqS79Nkp0svs9/BwOUl9ZVu
AtipLyjbv3GTDbd5RB8LAGd/smUSvtMcpSxVbjuFYUg/WVqyP0opxLc4R5m1rMeJh/pixF7d1kWi
RlqZgiswl09hschuxKE5VWMYtnZkfQ180DRyW+Pj5PvgObbyyXlF2zTbnrYpjn5x7fomEZO9Y8b+
gAcPuoZG4RrWQKLUJ15laMIjItLSTGzq1xZdUkbrcHDkJLZAfXdLNrd2YsG1z0e2fj1wVW9hfycA
5gBqCUBZDOOYXxLpbFKD9IDugSo2PZCS47yvQI2bKknL0+oXT54V94ydTFKtwWFfnDuq2Od/Cpvv
3RzZESjQ9E0kxE2/6OpSw2sTZzJ66kVhPLQcLR9AZWYEoNJso8YtYXSJtmVGdb7tcdmBB7Jp10fM
0bcZmpOto1yFn1Glcn8g3G4/KxRe7GCWuTqSdQtwCos9vuItaumTYQtEpdILKGY+TYMqBmoHOLev
Cz+yATZi0dMDdDtUx8LzvLxmswEyFC/Ml6dKkmo9yx0yy03FPQS0KSAGRNOcxWO7RFHQjmuJLiuy
vD8i8/mhnmy1PSKcSvYxrxYko2b5MNZfhzb7bilaoXvKDM//QndjasH3YVaP/nVcETzrgKcbOSQC
JXcNfBAcZppzkiCwGD0eRlQtv02UiJcYDQEsKb49Yx7FkWuRWv62ioW/oXuaOUo7kf7cYbRux0GW
2X4fmikejkOmaJdlNr3fcMvQno9xRtvZ0UF0Hl3rXT8BaToLKIgeygXRj0tMiLwU8bbOIPDioQ1S
KW6Sq8DXVUm/ys2JO3mUJR1Qapr+iWakABG5QRnG0RocOFip+N9qg9La4vXiefaKN62Bl52GBTGd
ggXiXR8r6IVxGa1zp621pF6DNJnuo9BJjs9zAc67Q45kp2TO4RsscYy/L/cdn6sWFVyTXc/u0ewG
1zsHMWae6RCv8YPTGn8dqzaobNii+QtROJ6HyIQe6KnVdunYDtcVTBuFD1+QBeIdNQuKiZVAoVaW
zOlh6r/UkTEO3F0+6mJv+qjY3mFz2JNhlGfPOUz1mpMsmJskI/mCvIFr9S2TSXmHqpze9T1shyYB
ZEJbmIL4vcaBgOOO6rNoxp5Z1hRbOu41MDca1tyO0M4NDHVS7xHbYdy7dVDNigqsrabBFk97MqQF
6FQy5GfwnQlEDZXYxz7rAzwZOa+1yHcmm3xcQ42wAguiRm5xLyMFLdAOe572dW48EohJB5efd2nh
zJJYIGa4Sf2m6RKJpvJV9rqGjH3TSSJ/rwXf3nIQ3FC+lX5IdRjpOp4KPtTZ7kg9SuHscUuAG56y
nET6THnuyvO0LFBn6ZJOtjY20zc9g5alKKse4zjxWbMZyd+4Bi76BUWLuVWzqhIk0yl7zULg28C9
XYG8vNHiY59tdQigjSNDO1nmdakKI96HVRIU80IXw19TmS+akhYbO2mbotyH4izFARKMrm49cu2x
wpCIqoeSeHfAd518GFNla50EpMRp99nQba7AyUtYbC+L24fv8T4tL2WfrPfRwvojNAYclxCbhksQ
IXvfn9Y129kVCGdom0n1Q9lOSY/BqiEVuMawhpP4KFyIoioIovgxmwuRXD2X+KnXPIv5OYgHuTWB
mQskbdI70hbQ331DI1FdndQQ50sfIKitTPOGA029bMOaiEsIwlN26NNwsO2IWr/NwWr/HLKvknMI
hf2WrlQmDZ023IgQTTvu2yaCs9cGYd7yAuWEJ3iU00ArnJR1yDtNc41SlbhFnPZFsHtdrlX8gHG4
MIYYEaGsUj4XvAmKFD/CghtpmlwFaAHjf5z1sOzpH8fGOO9StHj3mG6Kk1YZ+Jqljqa+cdsy/dSZ
TXQ92zyaaqJX/g1abvkxzCv76eOZuuOoEv4Wo+BUuKgsedtD6AD1Jl1Yi74QDMqiMw8lrt6IdqBw
75Fn2ra6grByDgcr0VT/42gVImY5GFUOcHzsyQjIOenD+3SR2SfYR3EW64zLufUrPjoaOSCuhc0U
4FyDkhtfsRJBm6REQtv2iTqwckLlOs6BuMG19Kqt8DbD+7Sa8aNtPAyPdgU32+UENGdYgLhuh1kF
FKc9Ius5BPNijzKaEncMs50jWywUfoqRJuXdZLnXjTDKTh3Hj2NrBC1edJuI5wdZVYh3SMDAUoAl
kwOaGyFv22jtTad7iR6xWIv9e55it5XHBKJukcJjf83QG7knTWWP0lTYeG683r1tl3KaX+1aqKmZ
xQRnwwdjaZ7/4Vt5EQlxDvchTWoJ2+tz0ra6N2O5+IN2MRj5EPkRPm2leoxfmTg+mSDKuxyXragD
ulVvLPXFgF60XJ+rAZrJuVysnLqh6v/oKh6aZOpRz01DWp2pgVRU72u5vmUZAXG0bEuy1xMTGTTu
GWmulnNqb2SOK3X4wn6OELpLGENMEHUyOkZWoDnvwdVLeSPgrQlIq0rkv7dCU/84Vuvc3y/5isub
Cbevt9CZGTcQIkl8BZA67qfJrDAP0Tsn/JxVKwGnuwRK4wMSy99lAkwFwyxgb6DXQ3+1jsXkR7zn
mLyoY0f4OdHRsn6EQ8j2t5h8VQZlZIuyy5ipiq6EPjF/S8noKTIg61S0VluTTyVoV6g/QytzDc3H
kBn5ArbJQM8VnhJaS6s2tjaiQJb4THc67Hvt7CK2Ryjyo34S8xC/7ts+FZ2eq8Qdwkn3WVPO2ZY9
bEHAUcn1Q1sCwWcyip+3XoKQhSz4XnC2/+qHkNxl+xSh9c2yKyY49/c0mwZU11o/F/0+nQC7Z3XW
5/Bv1rwE2L6whzkeljZWUahaSfbihkIOXylWIcYwSFZ8A4+4/mKi6HF8qqE4hpTOj3Cu+Z9ILeav
3nuHkRREn3bnZn7G1OlYXe0mymuu5nxpA2bt0AQYpmpsT/x7EbrhpMGSr3GFuQVG9+KnSyvyQ4dF
9Rqg7G2LdZSngtG5HYM++yMGUaY1JinjO+PH9VwYGT5QvHy9OFHQCvHFEmDqNZ/U0g7TuJ4QDLIT
WqpF1ZBJpk9FVY4AvtnAHXyYSOShmX4kezqeAu7Q/Ze2uoJ9cpcMvEaTR0F1wYwEr3vHintaqbjL
/bqWjRM7YW3qsjSACUKio+B0/0aHIA/hYckwrXsMF9+Ve+pOHOrgR7xq2kRFxR5wg1QAmImjoCyo
3n6Bm+LQDGFDweY2421N4zxuGCQUjO6wATxcjy73YKq5Yt1UCPqwQ2vt60FpmKlZ7yVGRZTp63gm
4tuecfoX7jWCXWTQrVERhmMDOVklzSJo3FBDV1v7lKUdalp5satKdDszQN8zhhHxsUasGc1Azr6y
vB7LcvuR75jC2OZtucUYSD5HE4cxFpF3wMISuScjwdgU0TRl3T7a5d3b6G85pOO92sxrkUUeqXBi
nYeadYNj6h+cosw1QboMz9Nqs7ZYSiCHUDzHZiE6u6wOWESeBNsL9Wn54bmdbhGgikcIqTj4u53l
IcyWsHUZmPyx6gdM/RGQLg2+tapHbRWTM8cGvKQhJrCHIscUWYtplZl+ikQHF5huTWkWBXx+HJYj
3S0AtgBfsE1LO+a1RWfcMJd9C10pbmBHMHDxhUxjVmNMTzGeGfxpNPmP6ea9rVVmp7udqOqM5pi/
wW0Q7cowZOECSeHMk3JImtRW1XUEW/nTDQZ51no6vVpVFvfDPvoflZrjDjtot3qEOP8uo8BCzV2R
UodpgViRsHCgh81CxKoXwa9ZgEzuZZz3hz6Ml9YG6m9QxOaUSbXy9gsKav4HtZHHR03Geg8qaKJb
usYdHnvhm2xYUK/1ZLqMAwQpHY99w0v772YX/5nGAcyBXYNAFAswCHEGYvkL9vjfqJMF8TKUiiLm
jjMidQly8rqTzfyyWQyvLRTFw2gxifFvWJz/gyEpMUL/9aLbBGv28iL7ly8rt8Flu8cszSKDoqwF
9ykBu4yn3WlRojEopCn/zdeMvhYB/zO5gjfe4F3SmOLHTiHMUP4LYrPovFoFh/O8mvRLyRynEB5U
iOBVgxlalwN1dntxZIWBG6GeBv5QjifY/Oj2DANr21Gfh5+e68qgeRpCNK6Fduo9i9csOOcB1HJe
76UV+4fLpon+Ulk6/hWM+xHGdwkuJQsl6gM/Ruuvoppg/2wZUH5k5kqKU4a1xk8jJI2gmfmegNxV
22uJDtc2YkVZ+zQteQTwJ9zUeqKbMFu3YurQd8ySAsMvawZrbkRTNH9WPv1iRgLFEEVx6SCTYT/s
SzVscE/ncQ3OIfEsgKNkMRRS5GY/Z4nMn10yclwt9Amf1lnkOoppno6itDokAYrLBtMzSdqOfbCj
LAwEwewpQJS8XWgYZedyCA1tMXrrzzkP0a+5LIPyAaxHXTBeOMMzQW/9jm0Vs2wVMOk/QpYDag3n
iuIIt2r4kXMZZ8dhNOXaYYLM/+Klw1BQsLhtrplxOuxG4wAFzHTP21VBhUYHOWFcL4AyFjThmGzz
mYtVMXQzDKJxVSzLtcJEGb6R3Y4czNACxKUvJs9apSrwuTQY5LEXGojchBUUohvzdTMQGiiHJBCx
CuEboExWe74tlzTiYXWYnd/PqvKhO/4DVPtvgaUvE9gG8a9bF/5pP8P/2xaH458JC+D+6H/9p/4/
XOCA2PR/p07/8wVe/4Wd4u//T+o0xZs7E+wq+GLdMOUB2/V/UacployBOMQSMazvAJef/Rd0+kWW
hhFsVMAjGA9B/PtP6BS7mLBMPIUzFqKT+Fou8t+Zh8F8zT/HHSBymEAJYyyHL0E/gmX9lyCb69UH
xTZ25SKHQ6+/lMY8Mp3aadGkUMqabE5wIodifU2gnh9jkcPGwzUb2B0FqNW44k3s47n36j3x+QXm
7hWnt2VLdFqX5ISRxxOqNzQHiUsPLiU1RpfFGws0vbJRnRmkLkg4BJN/S95G1cB/JrD37kOMNBd8
fyK5wmiiTOKLY9Fd6PqPiA1xly24VJHbatiP41f+/0Q+Uhg870GyzTHmAaj4NpfmNIxl1e2bfgv8
0AMHshZA0xg/0gXCBYdjjpb92Jt+xFSzLJ/zUWxPdtzHJpxX3jmjo5ODwQGsaengBE0P2/RNk+kV
HWidwDx8ilm/oiEZAQ1tztSOwMnXgzgDxpkOI0GpiMHE6lWH6qEnKjtUSL5qS9aTN7067A74iQbi
jxUv49lA86wxWaubSBLWiGA4WyT4OY6zJko4xiCFu5kYvs8Ge+rr8h/4YNejK5GnsXJju8JKBvxX
vuo06GwhMCuox1fn4+UkEhM9xXrLuypB5DGza2IfPGvyYzLeYFIaQ5IGNCfQ6aINV39e9+JdBfpP
Em9QpKGdNhW43nZWsrUA5MBAHNG3f5cCBWRE95+kUJhb4hzD+wrKpsy2bxAzLPKlRivmpuW1CDNZ
ZwGvYLiu4XfI6uDWdPhalQ9hSe/9atqc6e8oOZ+XPL+An7CnJe9v+apVk+p0ge9CQA3LsVl9uKAu
Qs+4B3Z9M7ys7rUOUdzt6icGKexnOsX6JAP+apbiOVgruoNz3B/F6F03lTuDPAanNnIj2uAgvsXa
+Rb9AZ4juMh1J8WNi2CpCYjjrpfBY0TGP7LiR+Ydw/gL9PEJZRE272DSeWH3BAoVxHrXjmz7HMO3
aRnfFtgsdTxu5pNKwGpkgNzuFpvDErLkIQZw0Ahg2AeGcaxT4ah5A7OTXJAOPcylfjwsjD0rWyLn
lrx/TCS6wdEUWQPXGxVYbsmfgePEDMS94t3CWNUxAp5LEu6QNlEH7zzI21Lu8anHWHinUuKfMaQ3
130o3KHnaAEbgFhYrVAO47Wa3fyLxQW7MxFKvX1IkBHHxpBzMfvqjmsYroCwX3fgvw3CV8PX9EiL
fn3a3aa+S1c6AMkhfy0gigLOinA4oxFUGS9xUMB8SkhhLVydZ7OU813W97L1xYx9RbH/rFJm70pw
xhekUdmG0Th04NNRAGQY+F8PS77zvPab5W0oi/luyGDcChLr120AEvg13XuByiHfGWYJH/lKwL/I
L/MFUi7k9Z67j6mQ4YmrZJyaZcz4ncP07RNg8LEdonXYmrTYx1fQV9EDk3NhWuFJDBF132LXkcyz
Z6MNewWqRE7cFvK5SHupIOCXc1qzasbc/WB7eNLUFDMEEbR2GNvJukoP+UdKY2hNRAfsbk7Hol2q
fT5s8PIV6gaJ27T1e9VmYP1RySdL8jH0Zf++YBYwOUQ+nToIbwCX/SgaGBf0FGMZDMbqSyfOOnco
+eQUVl3kNH3DhPaIAbMCmw0wKn7DlLLPa+ixohnGIbsby9liRtnsv0C6OEAsbjvv2bB+joB5aiZX
Yg8eOtdXq4YwE8zsM92KqFmLZb+PXABOIe8Z6iK15+RuSQQ97NlWeaxFyM0bKPX+prMFj7P/6nML
IL6AZvb0EKkJNr20O8akgZddl02L1uDnPaO1ck8Ync6fuc3Ca9lP8V9LepRvO7U45hl1J0hncDdj
kp6hZKErzXFPBJwgUyKkV7+ShPEjCtD5fpksPA+CWWMI5sFBZhwuJIjwbvGK35HAwBqEHtj3KMyy
XtbBKGA8QMb9wI4RH9eY/Tc/R5uXD3Hcr6eZRfqp57E90MzwI0F4a/gSpmivQ3OgOeWvmCbAgPQe
bec8s+6yK0YODDn1uABAlY3zkRlqL9bsTwQ2+eZoXn5QqizIQlqQFkjV/hJIuIzMxGUdaxI2Dt1l
UaZfApBJbmvp9N2K4K5q5PKthzQm0/PueNlAjcVijnjTx4yu+xHl+dQwgLuNSwcBbGpKabsFfdxN
MNpuE4SSOkhBDMbC4DjCs9mfuBXkVuoerjJADEDDdq4jXmKc3k3y4LYxbbUKos7CHP2eUSo+fQDo
izKZXAld/QUOFP791M6sRsyQh0pWyw3Qf9Tlmqhvxo7qdVsidXBMVQzdwwz9JtouPUCiNlLjAydV
+SL17Ft0DBbMabq2k0CU48rMN7aBoiUsKlpq9+IUwv7HuHgZnLCxJT70bEp++h0Ln/oeNypIVmyC
Csj7XPb+b+ETsLJlkZ8CJ8xrBoml1lofXGI74Bk/SIBUrXxFW8EPxEh33mx5morwBbGrY6lSXYJ2
v/1CEZIKiZUC7mlWvmGxAKA+dAAo0YsJs4mjBvj3Be3PMa+DJS4PeZ8dqcm/A/bGmERuyB2+1abM
tu/aTy1JHfaqbbk7ldg+8sfonT3LmIxvq/Ow2vWgv5O8aFQRyAeBWYnjOkbJHfM2PPAiHd5LZ6pn
6FjAzTGa1k25rZp0oKDWsQnjgkoBui3WuVhUVUOWHHMnu6gITOv+g7oza45T6bbtLyICki55LahG
pV6WLckvhGxL9D1J9+vPwPve+KySP+nsx/O4w7FFFQWZK+eac6zUvSZZvCta6S9ToyM2on9gq9hB
ErmjsxYCDLHuYs16munrP9pR+lRgILuw8yY5JJRTtTqYoQgkiC+rx7KeyzCoTbn45Tzmu76YOcfE
9dnQRK9aUwRxzLbrZS3CXYn3MIL48jTi2wxk0dzTL68PrkYTy87CbTbjjypquWnm5kXyKvZjczcV
X5Q7HohgPXn4W2LTvNJxLRIfirYuJJmisSHp/Jqq+a5tcWLSF3I2Hmt4MGAlbtrxCkzHlaKGUonE
qKkPNx0bIxp1vouAGbBV7vvG2SIuTFtHCZdOjXTPk7zYZfqseB3RE5cFNpQ7v0JY6beDk+PqHqBx
gIHB3IEKFJCgeZKcDOXgbEuK4iNNl8BIitcmEvzj+KUe8i7H1VQ3V1jgdrU9vU7O/FUh+gdQcBdK
nXrTRNHe1miNOXYRBsmAh4AMijoIh4aig9i9txPCB52ttEe9xy9tRfQEVBftl9LBLWBjL5zx4UbZ
ctD0xb6TiXted2r0Oyu8rUQuKzxV9CTQzWb0nOE2TIzqOrJleWRRzegfJhUYE+u8aXs05pilmedd
c8dAzNKotkaT3y9aFdMareYvs+g5hTrYB/s4usjxcY5auuw9PXmlT21DkxmcM9zvpBbySvruWFrO
ZjJY90pneYhABeEicNVlreOA2CwcK0z67x5dh0PvRS7m6qIs0VW16mFstR4htRixJ8v8yEdfDqOr
zLWr2O5bhBqfhzT8qodG5Q+5514DmyKQI7Pq2IqZjqmYtI1MQC3Vjan5BB8s4lV4dZoqvnb1Sj84
eS9uDE8bLk3XG15apZq7sLTjR4uNaid6fTnPi4icsXSQ9chwmhuvnOZ7PBFNvRVDVPg1MqvvZrjK
anIy/mSGFnXxlFxZ4yCP3ZxhYW+pLTuDQNGGwNfwMpZS7VP6WJuwWW6apcn0AHaUcVV5vdy6dZ0e
Rxka55UZhn7d0BnsR108KLFkFyJ30puSkikwyr6/qolzbHuN8C7mrfTWrVKX3lauPfKuy+8KgeAc
HwnODddS57Ln9ozCVFjKsufQpKJ1Cq08WG6jHSL8pRu7J6hSHqQTKl/VxjdZl1jnk60r9vOSPFSJ
c5TLazjS8JbiVdBj2/R1A/9I1FtXFRdtHx7QBS9DwRqbTaOfViGuFJr5mrzvi+GF4rk7q4zYwNYz
PrVWmOzatL+Os5vZWA4G5ofNUM37oonX13TOMFyE6bBvx6H0Q7nIs9BDCe1axVFmzIZrR8HjM2g/
ir6h/ht6cxt5S7512mg82PUUPVZ50h/Rv6It6prc5rBa2gTt2l2bw1h3qK3xytwPYQ7BzJFO9EtP
snqrun4JMnxYFUV1VnMgKdytrXfyhp2qOG90cACx6+pBSPeMVQsp4FC2sxFgURK7GILRS7+QnycS
40ElaPX2eTGniG9hifEhHZzwGTd8ZGxKE7/XYlcS8Auv4nGc6iVInDi6Moltbcax5HMarZ3RA63i
22TwvG25xMCKsn5Jrso1RO/YunnIc0GWKJucG9nrzkLXIraRETuvsDY8A99MbUifMfYTMBroZB1S
apIAYpHadmYeZpuslfo+NVsSIg1uk13VyBKPdb1suz7yjknelBdtmiQHL8Te3Gg27T16Ji/lODh+
WsDyaabS3TW51+3qQiVnNcaOF4NwExGgIrwxJ73czFKpiwHiUXuk75rvHZaKMwOV65DNdXNGM/jR
HLCSY1zamLqJNckeaXZ0Wiu3jZeOj0PlVHe9U5FrKSwTYhP+0NEfDaVx5h2WZ6ycXRu0mWtexWlB
cW26M4txNjzAhul3WtvVFBxDuAtDOqCbgqbrLkFa22g9JWFeJ/KioorizD2u5VicPyjHG9aX0njS
pCDwVUWYA7QwoUvbEg3nWBWO6Ve6JvVxtvDSxbAifrmhKgy8+co7Crbf82Kxu2wTtpF2NehhtSX1
a2GhTJ3wWEz5pYOL+kU0+YuFiXOztLa5g7zq+GbulpdJ4wzHri3T7YR0PnO+a4cgIY+6KwWISM/K
09ck9Vxfp1W3L0NpP+UkN/0OPt1tmStxLvQOV0Okq6+psAZng8RbclajaYMNu8P8EGZ6tydxMNL2
X5TzVBhLw6I3lumtQy+22dCH3KL9YIMqRolilI35MQvt8bwi43AwB3P8XusRK1ql4wvzuVH991jU
L5muxE0zmvjLaY9fet6cbaeI+iJdTPy20L0SHoR4vATFNgfePD+LaHka7PAmSibWR6067/MumAv1
/8gL/0rT/N8Jlv/XsLMOYuN/ly2Dl7J4brP/P9NiJQmv/8M/uuU6hQhtEsAqHRiQwi7C4T9peQmM
lrAORgYCLO5KQv1PWN5llLng34iUi5WR8h/d0mbGJD45AvhonWuW2Pg3uuXbQDIoDsku7HAlwCbQ
Jo2TsHxFkHhKk4XXvWrZiBsvCUK2n+2MteDwxz35S2R9Rbr8J5n9+1LSYLwsw9txf7KZvRVIs8QN
F0t1iGU0GTZcTux44bOLyR3Ki1iP6j3t9/xrWrcSvOUQf0IJMv/yVSVoEN5nWzJJ2zoRaBWewZDC
g7iJlUXxjSFiuRWTTCTpnAGrJuc5TC9mNKpLWjftS2Q4OMriODK+uObg/oxSN7xB/20RHfJZJ+qZ
2ZgUFqN1m12YkTHYiSUlFuwa6fjajI2b4j6ImxjNidvaankR09StcPDHoBpfpxB/7aYQKQKD6/bG
l6j3ishvrSb8EeFmfBgGW3zVO6289IZZ6+FM5/HXj38TFPC//CpI4zTUkcdBSq137Y/e4FzrxFg4
APlj4kELVbolnqHb4bOeaxvio5Y61oOeC+MZ2QrHEUgoKpS6YmnaOIvZ/FqwvghyWqG90+I8ckg5
RvXPDhCPC8GMXcpHV6Zrm0eRne7hZJo/jQk6zD6ys/4+7AX5wDjN8x9AVJp8R4i25TDX19XjpCSY
ysRBa7OboiWQJqHzcmLRaO+QKOx/pmqe7rGZdMVW41uMV8as4it0r0YcO6uO7es4VGm2o8NZdMgj
Nl4nLcU4sClwvapgcoj90ljzHFz6rRW3QYzB1eWcVWI5yXX8UKUzG9VZx4HGuVxk5WpB15nye2g0
MuOEG481wYXWWHY4vV03MEJsGQFH6/6LY1vRKjWmk/DDRsbPbgsUCZarsKf96HKQ9p3WXTNtXbk0
2wylDZskCUSc2RiEGj9uMb0EqZ1guFisxXZIUA4WJb5Zegr38zDpTdAv0HgvBo0gwHkXhl1DNeTk
d4mzwgpdet9GIBTPNE31vHUPiTF54idf2LHPZ8Qd3YcjEyW3GerJeBlGGqmBJZF1sqM5Z+SI4p5e
+BkNzZxMk5nnQThkndj2tfDK6xS2RgYoMBV9wI6Tm0HOm3MtnBIkFhsth+nRXkPWdjh04Q+1WHHC
adcEy8WPhL8u1cjg4SXwkFfcjKTVRofBOgZelrb11lIkhbQsnJKdPkt9+KRX/LcFaQVQg0ZywADa
J5CKLkWKHCg6yce73n6N3gedQ2gzMxD1wMf2ZM9IVewGPaWpmKvw9eOX721//PeC6EEroXMESgUC
wPpq/vHq9QYBzlzSia3TqNz2bWWd01VIjkT3jD3CSfrPILP/yqE2/rICerYB10sCyWD3P2GGOE1s
VDXCFxICOYTewrDakmc/T9pKPqtmag/Qq6ygB1AQzM2gn3EiM39UI2H7HeqbA2cxzBEpNfPc1NLo
M3DTCf9nvSE00CQ0E8xFdNLME+iEKHRvasBR+o0WVjeVNyNJmCnkTR2jN8fWxMDgO8WHcihcD5O+
oKfeW8uO6G+/75Smf7JjvbUSrJ+H/Zr0B5wb9m5aj29/oFLDRWSYMAQIfjTCH9KRdg9+98L/+EH4
yyJsUyNY7EkcGqVtnyzCRp3Zoy5nqJjVONzQju5STE6jmaKidu6LhiqTbKbURnbTW/ptm2VO2K4t
B//lxlB0tugSzuNjY9NS2IGcRZByNSvfox6uzLGqIJD38Wd+//CC3DNNRmGb3BkKkbf3RtqQsIZw
/cjDUv8wTAKA4RQWu8Qt4y/Joln7j69nrD/+f8oHF7ImTC8HKImNn4V35uRt1dysAkov8HLj7f/W
hPCJNknrjASOo8UMnGYs431h5NE1YqX5XPZo8f7YdNru4w/y9qGgdqF6wQdmMG+PwVa/y7k/39p4
sWujNtLGt6Q23gKSFRt9yOb7j69ywvf55zKM+bVtTM8SoOPJswdyjJ0R152vVWBG56bIDb9oCucu
Ufn8c8oRdxyqmb0KdZ6NuUsj0+c0iGpBGZNlKOoNKh7/Hd9hdsvvPv54b5fO9dPROqN2tISQknLq
ZCWpIaoghfHpWkRv2sBS2065AcU2G8j8ZjTBSTUFYZPF5/o8dF/+/dWZ+QFjyqHr7v5m9P2xcCat
6CJLOVhaSBxE2z7HCl9lCVzlOY66YJkqjUiPGAtUcR3GnLuM/3BL/+tS+rZq+uf7CyFAc5qs3Lh3
Tp5+V4+p8ngI4CyXi9/To0K2SUlOVDWB+jDNk4PAD779+IufrJDrdW3dgjoI347Vglfs7XXNpgJc
VI/0cFNzNZMKXf8KQ5vaaDAjkHqp424huBrXduGkNp2HeJx2iZ1keVDZ+VLvHJ0mUPDxp7J+L4R/
vpvr5knghGcCa5Kn//ZG/PGDqEqJbvacxu9qchONKW8TberIUehI/JRkbUB8Fyf7Ap/FUle2KrZe
RgczJbmMCxHNLE0zRvS6sHxhUkl9Q2eLx9pcQmdtovTOz0JUfQJM3NKqgOyrSRcjM+JHJ7Y9CFcd
JVUd1vmee7HcWJH3kEZ6dIFpyUAP1yQCjCLQw9JKE5RuX65e7dhDk9QmxIGyp3+z1e26o+3e6W25
A089/9TisIm3/SjF2aiwNwfA5IcpCHEoB23p2Dzlcq6faEHr1wBzgb8UsTPAGIKFhCt4kEvhM0By
WE0AYQLLe0wRnWsDNbiqvQ7DhqirjfAEUSyZ1faXsfJoNKixSY0NOh78nnKekVp1rFslxVxhtvuS
Fmt3JL/a74qkwhJKSSVfZaORIyIC2XxzDFKum4ZifgqiLiPkaPdN+yLC2C3I1BQI5XWuJccy7aiw
Iq1cgnxQ/f1km9VjHibdC7GMZvEnpDI7sLs2fYnx4IZnLMqW3JgdHlBYz9P4g62c7uXCLnmvW5jg
d86Ckngwc3hiIKfDLNqlUoDfNypjvi5VbrwoOU0/pBHHVxyYBvPei53kIXHdmbIw6axLpRklR6VK
xAnRbwKEFCgCLkYBHgVceV8ghIhJ77Ot41YgjonE2dDm64VPxmLRyCva0sljbC7GlTty2vT1bsY4
0utxVqO2q7YJJhF7+8VxyRdXGMOCySjnxQ8N21yDm3AyiQLQmRgp8H/NhLy/WYSX9TVrE55NTWek
G22cewDt9Ty0fmODnALw3qXfJDiz53ToPcs3SSE+CQqWX9SXcxMoo1hencyNHuMspmmT6ZMxnc35
bBM51ErzvmVEwlOlRp32guHdavkIcEqfzfRYVGlEb7vkxvtIwN7EoXKZrvoBxrqv1ebsnvG93J9w
vLCDeIWLNUJUlnm0MzTnPcUsx7q2MlW7FbUdDeeRNXBu0JxOin0HYz/axemIxt03Y1UHaVHH10Of
ZYAxQMxxLMmI+KYyru1NPmsm30UhJR5NJ2tB8QwZGUayQhbBrzDm0AKloHkGENITO3XXgDfnRYG1
vq50wx/qqXkF+RQ/y8pEC7SnRUl/TjJJuh58f72JBkQKbiepty2GJiWPc+sgzDZZpp0Ns4g1H1/1
DNyeTeDHGn6d4MI2Tn3k69fTlZrtyNhn8cy2rOg5clavpxTkSWiE9PEXk5MdkCIqrL1Vd9hOqMtq
2Gq9A/5r3UvLfdLxsKCud5G5y0Xl8Yj3lXjkODcCeEhC8yrjHQTxofdOQU9p0Pug7VNnBc/qdPQw
P/FgqwKvlxtl3lXFDyUDTlk6QjyvOWQDL+kvGsBPHUz2ckAcTjEg4CiOxCNJJ6bTNDZWZCrt1Pk2
drnAzdPjkvfzMkwfkWgrMliaVNoZKW/3e02uKQyAwxQQt9zmlswTEG+lza6zZx6Gxw8/h+V5SzIP
YEFUu3eV08IIhTLHS5X3pvckNFO+9p4XPhbEwjEt5mq9r9P6Appedz/Pi+BzL7Wk/zlpcJbshOje
rnOl9mQQYiBQZ2a00MPYNm8iI1mKXZPGdn9gSq647COrlltn4dZsyQC5/khDmiNmPVh3nk3/YHWf
dwtQKvDQmDAVjb6ZjWZTAQ+Yt9acKrhmwqaVES1DcZEkhk28nOZLvUm9Sj83dbo+w5TkX3R9BICF
2wOYU9a3Nof8PI4qcsEMT/OVLmhPSrvWDvROB6Lvk2NcQXgn4IFGEB0MoGv01SinftmGFeX+lE36
MeGJ8Ohtt4Z1uZpI8g0eY3ImLs52bSd7h124yy3OKFm33GqjKF/0xUwf+AvWa6eFBNbTqSmfJOhU
4o1LliRBEiaI95GZYBSc1+aTHjvYKMxYNxNCZNjyYdM7y7nj2QLUsTDLaynqPiS4g1XE11vPuZvC
Zv5GEnFwfQ5908OQM3LkOHc8LAerUwjD9tCS9ZE9x0LcB3Oew8NcHE7rllWpjTGOyytrqHHlpfBF
Nk0nATGrIV4N/qnZtxtFLp5mPnlB32ibsCogCuVwA8auyuqI+EqdiWsM8Wq8iIm43eSE0J1gMWjU
g4TIGckw4b+ZWRAj+55Qm4scHupIFICFMjzRg9Fa874eHb0/J344H3U34fviFK5gGLReQxEglmGC
qEWynbxAHYa7SldDj13FiFk8AG0ceX0cMyg8Z7iFt6t2GBudb81qyiOBs/RnS15kl2KCl4LzIGbO
AvZhpfaMbNsSa9AuRhXWyQFKc8OkovYOIhV7Br4xQOZNd0kstnvBr1I/GDh+2sHh30x5rKMCgNbH
pdT7utpGn3QMl0OgcN+dgBXp1yQPq97HLUOY12BVYOZQRIHpaudIBeVW9DlmgzTVr5yyF5+cbd4e
6n6XlyblLJBWC+kZU+zb8tKYRc6gII0uTOzNV8s6OEgDjhI4Sq2+yiT95ID9voymV0Sm09RXMrTu
nhz46wkbfdbxXpZTEz3Kerbw5KtpJ3nTv3ptOrKkhvntx/f4BF3/z7eUKJ22LvB0WMZ6F/6oVpHb
yEsPDPPpvKS+yL1Je0g7fTiSz+WU3bK1j2GXBqTtQtRoWDCeJh2f5FF79fEn+cvXt6ThCczJULEx
I7/9IFqZyDwJYz5IlWqIDD2O0nEcDoMFH8+FJuDT+dHPPr6o+ZdnDKkB/Dq5dkajncpe0JBcWmBQ
27DBDr9KngYL6FzrecGY1GW/6zUMt8ymAdu0Lx16UZvQi+fnuBeh6ZMqSMpgqQW8hQkr1a4xbFxS
Ya7UJehBB+umu0Z6rFGO/S6rDe1JNzv2FlFjeZhraDZxavlqyQg0VJ556dlDZQRl7/aYftyW2TF2
B6kDjVNONW4v4ptLCdkzkDQGJh9zU+gEEdoszTWt6hA6dZg640pl2Fa9Szb449v1/rgPW1fgvHKZ
PckreXIOz4F7FkSUCWcUhXjVjZhzttmlJL4/vs76d06OUHCPaQhxrsauY56c7Ij9yj6t8QgkvUFG
kx2BvdhwDCaGVLehRWnmsxUCWxQtIeOPr/2X1563cO1A8UhYwjt5DTnk6xTtmqKEy4cNbsz+TOmT
+mbl1nI+xK18+Ph677Qczou4eAwyOmsrxjxtxZiYcbqKkpRkL3sA8AEtoA9jYN/V7G1GeYb1S/Zf
ipqc59hE09lAV/bfqaG/lwHcThbHFsZ88hqcfOvRs518Hc5DhzouDhFv4iV+UXx1DGe5V7nbrpLi
D9VR5lhFx/igxI2+MsdLv7Rmwzt2RZWdpa1VPtsDc/0+uUPvX1KHEZCmDkR5RWL/5vP+sUblFbVa
0kI+tEVGnLLsycD749wSKrbtNvuZ2KlyfMGguOtUTEaBcX89L2IjiIcN9QWDn0aH8nmTqRUTtLix
+t7WObnbvoE8EQBPTkq/02d86oi6ufpEE/iLUoFW95vmLZHLrDWt8eci20xGXeSTM/leo2M7kWa6
r+eCRUYR0f2lu4R24f+AtTKy9gz9Wf9JGR/9WpsjDwPAoOmTnZWLvnvD0CtZZG2TwRPrz//2E/Ux
TyQjS5TveVTox0Fv12poRCvEokKPxqsTj9kaQku+AfrHf1y3WSN9hryl36BWKtREaQy3HgZhwACR
TmeFos6RG9TbRF53phG/MHwEZJiHa6bdeDGpbqQgMczrJWdEEE2Lf429kwKci0er9IUSTUoNWOc/
mtYLjSMUYGYxJTbzvpTOz7UZDA3H1jDM4RfcDyC7R2A290Rs4+eOoQZmgHXQfKWfoz8N1mhdSwa5
xX5WhmXl6yMT6IJ4AVfgW6H0MEuMPG+HZXSN5NyJCucrU/7gPzHNrn2KaTV/MQ2y4X5REuKmiUVc
CiAsXlqz791ma9GF087NKrWWgAlUNugehwwsXKHsNSFa6GyYSrjSkThf2gHRFkK7mHCdC6yV7nei
nsvzkDI+DyBgWwAhAmykBWVEVhIHhDZgccjLNAzsOemJp6sRNG0JM2dT6FW4XafoPSivNaJA2S5B
2qKneeOXnZd/jzQVUVbaVb7VhD0Ye+l22avDud065GqAWoySQFW6mDVsOK5d4+DOmLeWkyS+hkmc
YAhuxvyC04zsyATUdRdMWcz8QlbL+hLRwsbfz/AKeMceHOl/vf6CZIRu5SJyS8dxT94VmGfCdggt
+I6IDWAa07iNrFTig5PzUQNo+cnL+X69dyzcBRbarSX0f+S8PxYXfWirxWqL3g8xdl3x+DUJzeUp
vO4pvhK/oNvwGfn8/TZKiwscu/M7EuqIdb3745IuxFndhVrLqmS2ftxLGu7UE/j7P144/7JuYitd
X3RjdTMYJ9cxFPF60Ci9z9TE5IaaK90xAaWklG61R1Ug1dicI87YEoatWWjpzceXf9thWxcVZIB1
gDSbB02201VP18N40Qc8BsOEf1opxnEYClQwVqbq8eNL/eVHZNYIk55YUxxBrPftHYWOHTH7i3Xe
xb77JVaRCPFRudWWJWDF5mTdt39/QUnfkC9HHwYPytsLUglBaqwg/MjMTndQJ4pDiAJy34DruGic
Mf3kemJdkN+WRA6+GUHDhQYI9c9JSQSPz+k4F9KkLErKhNJb4pdR2haSLIOlDPDRyz4b1XxfO7ZG
BK3xrG9als54Lt1mjTZkaVzvvNxRVzHqNIH/NLKYIwil9i7tNTsNdMDR+YYpmzXMsKgjrffxLfvL
07iOyCDnx5EOMO/JLStUjEXVRBtjFMJ8bNWUXRdFgpTR2DowJYI7x2nUzG3HPJ6zXEwM1Pz4A7w/
YVBTEpYEBkO5Rdn19jdjupunSivkIelC5gXJwtxP+ly/9mHmoIBgu3Z0/AYfX/Qv7zqFrNBtE7OI
LU5L5toDvN2B9vQnwTO50Jk5mnG6XP77q2AnogvJq75WcSdfrcIyI3Ku4lTucttyVl1hiPX5x1dZ
/8rJM0jY1LFdi52R0TQnv2DLEVzpXYgJGawLAaKiDhixgWJTwruvySN+8oP9ZQFxOZ3ZgueFCeW/
O8V/rJMAw3R7hG8O+7uEpkv+/KGCDbgzwD19duQ4mZXxe7VycYYzqIXjMIask32HJcNF88LWiLr0
Hc2/xeTe0K1g/z9L6h5HsqG5Nwj1dDb6ZsatGIuroSwYeAUkiXA1CAX9kxvwl7MBjgwgbh5FFqYk
W7z9XYdlFX2yCYN2pIXX0irrg5zT6ltvAKX1HX0kY1CHZHLqNEmfeMAJPQilPisX18uc/PCcDmi1
cezDDOOenPtKaOZxMjACwVON5W5qWqFfu6wQX5o56txN5aoeFqBrMTVEr6bpRUL5nG9ymD4/kWhI
F1SZBKb/8dP4l9cZSwKNZ7p/gnt0cm+6oZOFa3YYOLTwubSiGTqOYx71ASY9TKdyz/Tfz4bbvD+Y
rk4Rmnroq5zXTsdpyVyT+RTFpPrKNZwcRnlgWER40O4b32Wfgzcy6BfM2ux+/utv6zEujM0chYhP
cPLuRdC92tTzBmreTL+JaY1ea2KGscnJ5jDbbf+DerF6/viiJ5Pp1pcCl6Br8E3luoefritMOI1W
DZN1xakI9wB+Fv0VNVtSBx21w8oh7BnqGTNCg6QXuoMCYdwtxkUjyv7BnQTUyYo5yUBm9Vi0OyRg
aeG+Ujn2a6YjQGTBhHOFaWy+VZm0XuLeZm02QWN3m8ie7N3SWAVZD9QUZ88UWoEDOOrmS3A33Sc1
xPvVBnsCBYuOjYV3/fRIpDHvoSbWBSZNDfa+tbJ8S9HYwSlLqrOP7+u7S/1WNXEaMhwKz+q7qUwQ
wggFEG9iivr90mjTPmzJJDIb1f7k1X33wFKh8DOuqgW9LXn6kpBOgrI1cvKk45IEo9GEZzC+Sl/X
jDqYOiMMGrPu7kiHdLuPv+P7BZWHVTLdBznBtC0+w9u1i50BaGEYEdTCAHfT4DO9B7BfHRaGdtww
IwFL/EK/lR6XeQVkqro1YiKvqo/csyxtuivGrbNyfPyh3u3GDh+KtgavL74BjH1vP5PuFWbFt178
dCJmGkvFtAXIb8ePryJ+q6ZvFkwOLniZVzMxkWjdOqnW7AxifFMxYoPpM7PcJUSAiPiRuxVblx76
I7zD6lGf7NVOZU8tRsISTtGerEYECokT+LwZ6SUz+CdmP96Abmq/e/CGf1RpxQAUct+lvBTowSUJ
Sl3/omnNcF3Irm92NngXMJ/p3CxQF8nHcIrXrco3Gs2JzywmhSiAVFEPaQgPMs1AToLxduqKpgVg
qeSllzYhdHi3AfSkQ41Ef7OYXbyBaonmmS3EH9wkU0+dYeDXFFDrdULOhSJNptAEgjGu3Xswv7F+
3sZM2jpGzP0rIBipDqA2el93NhJ8cTaOl6czPBGNUSk5y7wW1KOpuoOid+3eFXJuIXdFPBCvUH7t
rwTJh1+2rJaSydK/5wS7JnkW0bbgzlh6anOHHkovs8VMXAbFMPQ/wjwU32nyQSMftAhuQQFMofcJ
gTU3PeNb6OkIqMB719WiF9sFXYUM1CT0cpzG+pk0FrMj575RT1kVMiyMfsX5MhGTQpLLamZdALEp
V8RrSbidZvhxSbOy2DiYpnDemFH/hZ4sLFSdwysC1Zy3MZ8jdRTk1hnArl52HPrchLkrwTSaoNw7
q26/lHbU6vu6wjEc2AMT13djXy7fSua4fZVADJ9otucjY9KrSQJ4pE+7wR3KrG3VjeAgrGn8KQUU
wy2Z2fk70AHSmE1TF1811TiMj2YItebHTka2BKqXV2x4WfQQ8xppys2IMzc+uIuRZXslCGvp+Iba
A5K0zHdZUxt6YKVQLGi6TiAdsHRjGmnAF5B/l714tZK+7fywLZFv2YobbTPhOWnZAAzoDaVNiN8b
RXWJma7wCH2TqtwURTYyx6goV+2uqLT6rOlXODvGs3HG3qOUBbN8pZgx+8I193E+Tj9q+vDmRSxC
b6crp7O2am6blBCdM7ibNLHax5b17aZyYknwJm7UJT6h8iGNG3GvcFCQfs+nUJFkXoWbUbTenVeI
mMGik+f4YHTDHzqN3h/dMjB/NcYf/FhQpoELaIwFwzumUKTZhEFcm0Y2th1ImsFQKsB5BK2BCoND
VBNf4bTU27Zdmp+ca9RZkQHbAU3C3AJirMr7SRUNmakbmn5XWgvyT29b3Jih67F3t6Mrmx2paBoC
FoDO3C8pzPGSS2zMmzLjjQTs0Xi/7MppHvMF9WnTxyZo5VIY9bkx997LPA4RS4ETM4RH75w4Cyol
G7UZkjKm8W8B1iQd6Oll0EsbZEgX4bJm/E6SXXGqCZkWoVVC+JwHIvHJ7vTe2Mc66QqD2AXgGaye
J1VNR+dioMesE/aEOruLROl+LYlCgnlD34V8V8KudZ1puuMdC+8amtxnJWi4W7L2mTpffVjOplJG
+4ACByvl43X8L9s051TdpTWE9sxu9na3oNJiNribAm4uUvNHj0HAr5hI8ATn6pNC6/2+tNZaAoet
g3MMNtnbKyV9VkBc4aRjRc0QZL1F6kOrl8+25PfVgMvmhz+VUg6x5HRb6sOQITTrELRWEW7EtKGc
77lBghrclTzyUnU35HmH89qq530eV80TnhhengooAHAreiKLaA7TjLtL4BXbY3Z4Yoyt9rXiefx0
Auo7yQMNkFIXv7HkYEsp+vam4G+pci0kfRfTiA9ARsP66mDuv6D1ONcKJN++UrP0EW+jS5jQ1fkw
kkL9+Bl4d+blQ6xkpN9FzApve/shyPSa7Jn0Huh4afsReMdGNtOTaffWFURR45NDzV8vx5GXbrfB
D3X6naeB3pZ06bAN8WBeAVQpfkzWkp0RIiCW5CXhJ4/E+oK9LVSg41C/4DZnCCmexbdfL2OT0fQE
UQ7yNYzjrACxoxXlfFnqcbQNvdA9jOEi7zqE4W0rQ7a+j+/vu1Mc95dzLYWSWIdAnrZ9K/wQ4zIR
hNIrtwoSVbhHs13cZztNX6BJjI8TJM2Hj6/5/r3mmlRlyAqWwPd08qV1LY8L0VWTDzonRdBO6rMJ
ww4O0sj9ZIX7zfU7ucGGIdjeGU0M58ddP8sfGkYIRp4sLRo+Qgak1QRbEUi4FvLAOHquOnfjoXtC
cgD1zoAhtGdHT5KLJQzZ2lntrLs6jtRDoqXiC+NN8GuRFFnUfrBr46ujGYCpp8S+IrYU3uq0vYpN
o0+gz5t1TA4FNkz7pTStxHfwga4jUvqvcJDi51AXEeY5TsjnRJ+9yyUZZLwT1mBjdevT4gb0E/im
/2HvPJZkR65s+y89Rxm0GHQPAggdkSJS5wSWVxQ0HA7lAL6+F4p8bazqIss4bLNHcsSrMjIBF+fs
s5YLNceLGkMu+wkwfBblpZUwKdvm9dfsGUxuV5rVfHM6zrf0PhT00dkmu8TEOGMimVbpZqh0LXX2
oFbGX6moq3ljdktLikMFbXIdyVZJhEoMtYbzkmdih3VmlKFkEPCvCgZ/8m4ZPGUuF1oYaCgofv+j
oKHdu44FoMqbyo8Ko9Rlqvh02qgIyZG9qf/i0f6Tf4+LD+VarnhEG37LHvzDjx5VNRxdphXW3Cs+
JoCPGpE5r6lCjZUt4sHW/2IbMf7kybZcsio+HxBp/Dp4+funLXM0g/eJNu6y3E2s45gJIN6TYeq+
RJ8ShRdo02h95sxaT6T/uE0zbOS+N4E+H0gU+oyx6xZ42ypv/2Jt+9Mvjv0Ngj337P+ludek8oPa
5lIkjSl7s1J6cHk/ehSvXHf5ixv2nywrJKN5tzEoE97548RAP1Qq1VYSEUPd4yaTUl6aYdHPJIHx
UMBn2Mcinf/iA5p/9hPnjo1Ze+1F4H3+/bd/ELAMNIdPOKYBo0xydt34XBduau8aG3AFB/Q4yXae
Ks23VGqMPQZxo2+MnpxqlGbZOF94I9nm5pxSFki7qvje+LEFMY48/Rvhuf7Jofq2hG1ny2m3VNK/
5++0vS0luWE7Onkh9/AdxK/Et0meDDhE/24B/6dx///dzV7PbKbhM66Fo5of5e8/5ciLO8XU9kIU
Ne1rRi1qR126GjeNUQdbUGoVc3TwMJKRTGFarjLUAgkgIzFud2klxsN/vZz/yeGJrwf0VMCVG8zp
Hy7bQIDigIA7+bm6KTJOsXSdYHQayV9c6xkm/uNmuU5icR6kl8Wc8h9bky1zo0EDMT3Ukzk7DIYO
uGUmx/w4e7UyQMQTr6Wnl6dfGGidPjLcCezRjCLsK58oWuNysNJj1sYOSEHhVjeds4V3ksBbCELy
Yspw8ObpkZrR9JaVmt6GS6amFbIArpP0QxqTaqB1ii2zWOxQq13xg4uv8bMwJ4+7OCC8G6O3+cUD
P/RQlCS9N67Wd/HOB7qMpA/vxJuxNIQoCs+QdUhT3/21jGGv7uZUJrwaZo4K61//fH4rnf9uDyRv
SYOVPZ5avs2U9+8fmKT3/DzOGickbG6IldEq3jXcoIoO9QKoW/OMN8py5s0H+tDj4VswD8R14v6a
4+19KEa7Th45eqyyGHqHw0WLp+qrBtuGLxkBGklvvvph63UyEE+el0tvy46atX9Lyfz/kf7/sHin
/vlI/yYd+q/6Hyf619//t4n+wPzFoA/KyRG7PIN7rvk/E/0+Y/vExFyDMxYTluvRpxaUqv7zP0z/
F0pwJHoYyTEC6KX8oU7QJOCX3F84jK7/XTsfzIOa/85EP4zA372zmknnmx2ASfc/PHNxDQ2rd8yD
42rqJNgnogzalokbRVaHFATvyZS696Ot0wbiGTkZQGPcJudNZgF6fGEYtXjVdOeN4yf1NNIwPe9o
P3XFDtq/j7fF8dLHHkwlRTqkQ5DJOY49+gW55CjVy+CD0E/6SVnB5bGmLept8EwFOsDNAXuazTH/
aVGdw6QUfaXkUrW5c+qwJN8oV4Ft0pFwAG/RCDYVud77SAcyG1oJo+RwoMzkVTJNMh+s2qGaNLhp
DDvVXEt4XN1uLvrS7EEz68wMmVKAaKO1XtBstWXOqTER9HCioewwZcKlqp8LloxHpymWB7sW6gT+
vcPljE5Qt+FAW4tbX1NjKj9HN5lPhKWDi6nM7OBOQKDKRlFLqruWCmPmim/x0NU7UCvsfu2imLhI
xbVLq+mMr4T5IcPcN0x+Piaek6IPZoiH3c+sAKtanGodOZkr1hUjRoH0QnNeOSgnlFemmAkTKGqz
49DzKN3M/SgzTRyKJLFhJkzyzDhg99h7zpOUqlnVqvRoBh1wlDu3YYsDdZPYzrV2rek7siV7U5rz
fGeDdDl5ZT9jwtDsZ25e9f2CMIoqGFinveVqBN1xar2RM3ZOskT9SEy8944zgBtYhY1XU9CxJ2YE
RuPerxPzRWcYdOct4ERcgS1w4X4LlakoO7y0TjZFs553t2ZpTNJMYw5MrAtEB9QnXfYWioHNxEAn
z48uz6RLDxUTKYBnG/1ItQt+3VjY5zTR7TemuC1K5/qblujjeTYK+6ogpr7F4wDmcumRDBWjhLDf
SESHJKY5krQpnlOOFYR5fIpt7lsOb4liXGofPELN5HsEyYONhEGBCW1UxCmcilHTjeYAWIEl5ccq
EjUfBiissH8gfjFJ54PoPWqKAbyZ1OI+aFfdUOPa85UbBAmpoWAUYBlwn26KGYkBqhKF5gV05kTi
HzzQg3K1+JYtRJ8Y8jBWMSPKVDtcUmndwzRIWqyh5MCPdBIhpztOjskCPZg612llXBNPLa+eA1T9
Do/m2ByGJDEuiOX1Z0YGtGVVVamt2ze1SRSCS+GtDRDkcM0h2gGwh/kypBvdaJIyS2RyYl6U2FaV
OuKkmmna1YlfJREHAu2R6yFCCkr+e52qHq+dkvp11pwe7ljeXDOz86EEzWKQoWMof0+vud9boIar
Q4MzaWsoO79q7Fqhx2DGuRx1O4iEBsdyY/Mj2vi1LaHogRjaMLeR9tuuT7UXCgX1lam0tt+oXr8h
zuDwaEvqi2ltD2oFICggkaNztCA+gScM4sfEiKs2mpvefAbYj15BASIzUM/M8OZjhxnqzRzH7T3D
qgaGk9hInI2bNmaxh9o8fUd3Vh5dZBFk1nqtfEhziIxDmS8jhVUF7GLqOqRJpuWI+8U0tEcmMb0d
03PQGh2mTve6GsSxcSt6F7hjECY2OfYDVMT5pFiHE+Oz93OCSTJQNfN7ajnplt8i+Mom3tRc+fYD
D9d8MaWHorwXS5MDy2o1udHpgtKzMs0adfuYHroxS4nhWeZDTzfhyoikCUuzFuDSgfqbF+qszFr1
PmO4deP7ah90lXeMNQVGrVNFeefEhnfRRzlXYUnG+NgBko+qxBHbYFoBV6Ycqscx6fp+E+hQ5A2N
eDiwYD87+07WXYBGtm8SUdDM+ziONdjc+SY688XLvOyJ6vr00fiu/OaPCl4x33ssNvGkfv62If9b
RxNWGf73R+w55/rvoiEMnaT9f/0fYqMba4v7n59JDkOdfLXzPx5KfvsTfzuVmOYvPtPoOpdMjp7c
+TkW/I0zZLi/gHbh/2fGgMIzh+X/OZXY/i/4QUzyBOQP+YU1L/f3U4nt/LL2wVkRDHqpBCD+Lc4Q
teM/1jbXspNBa5BzDv8S98XfH0+EyDtouDAjWTI+42kPBPEpjZf+QNcT3pVZ0jHvK33ndxO61fgO
hpV+8KoFuYiXWjtPGA7BVoF1sqheYtSIXCoXWiAeRDhNKX1D5tXaTfmCs8NIrGtjmf2hcdwvCybz
g5d7zcldmvXVEiyppfsxK+fH6O2rIf5qOxNNVOMP50TEywPnOHnyR3p/zDngGc40bdtkHYeYxJ/A
jwEweZgSqmkWx639ksfHvpkYXDOcB8ZBP/MZFFjTLBduMhfY6mwnZq9hUtKYERwMbTdqmnWFY2Nt
dU22klUNXkrsx96uLOMKP3dX3CY30adwCHL/OaEsvdX7rtjKSvdfp9GPD1wxbSOyumxUG6R+lhm5
2aA/N5qJcrWHvtf4Vsb0FaSh0DaT8a3AYcH6EbMyZpxPD/7QcsLyvQSLq+TYcGy8QCP3nlFQ01TT
q+3kpNZ20HuHrtpE3xUYhYrPGYbTSOLbwaWjU+PxEjeJ5jlj2j7pHFC76IjFe5CO+9oTGoawuflc
iinZaQbJGfyMNlk9+lXFk82wZ7zRxDJ028GvzBMHhSTYcnnDeEgHT7tw+SRjMZYV4zBLxrx7z4/O
ztxC33jtCv0ejAVfHlQ8SmmDZ76NMxDmPJ0rRnmz+aDH9Xdrtn4ysoaKdXG3pbDnX8uS+cUipTMY
Cmb4r5CUz0bzaMDvM9CwgtxE5CEpZtA1rFlSES5iCRrm93XW7DxR/vrSBv1sYClemolwX9ZZe0Ib
G/q39tOcCMTso/Od9uNe07SPyVuOphd/E0VyD9NyT5fygAaMPdnjA5TMMsNLdh8GasU/u9S1GdZd
2lPr8NNzcSlGU69P4Gfg+CRAFF05ns3cL/eMFAcPNopBH6zc5LTbOT7AHhouVL+qvW9oMqqd9hvz
XgfKofrXFGjURPO0TZYNQQGmL4nZH20WgDt3Qc2xgWo3v87mwF9n6YW2Y5ynvKAcbLd6IR+xDDah
rxr/eZZdhUmVUzqcKNTbGLYPPTTAO8hYFRcKE16k7aUh7KsZN1bhYQneB15rHgnbJ9vcBEyEKXh6
aWVCOczps8vATOi2lXp8dLsyOZpx6b9D3rGuCqxiCnaxGUO9b17yuv3whgD2e9MhVOgRzzGt6AJc
0ledCj6v3M7fG0W63GolJ7Pc8qPK9sg0O+KFaJm80yFWHwczllFRMt4perPdTBYyWk+O3xF/UCCc
W74uTnLI5WadpYLZMJ8uWAwVk/capS/+q5IhQsbvddi1wr0yNZ/cKkdTF6eDQlMOTn0p0sCFZWs/
oa/11gmvpyytTwxs6xtChUFoMYXA+jGmN1U64FqMpj46jnsvsLCJlE9d9EwPcHtr+itxBbRek+ee
fQ5g14r6SBY8ibYKtrnNIFtLGM+1i19pCFIS0RQD5qOp7xwI4Pex1C8Dqbk9dZ7paC2ed8vAm3Aw
8ZlhZO3nGaTu7GAVu8oeuG7mss6ivpzrYqtATeQjqBFhXgNAufAr92VGtIGOM8Jr6xr3vG+d+k49
ErtS4OxmlIlEDmCWM000RrWXXpzmEQ7ysAm6drsMCLSSrPLCyS/cS9w6kTUbP6WvNOafgxMiPkyZ
Nc2vMS2bl7amQKN37q1qqozRiwVpPONBJ8QMy25yLfHDmeAQlU2hHpyK+USdgtgz4dpthkAgwxgL
Rcsi3lS9zuTXNu1orHrxUz2uY2XGx2zo1VHCKe5LbXU7wzMwwXseyfvDoHDc7Jl7HDbBukYDJJ3q
NKHoW3lmW1PpjOcxaEG21rfnyBy9l6kGSVD4mbalG8nPoMgn5hi6lO9/fTU7zGtFUcYH21nAUM4/
SE+oPZqfas9LNx0yawH5NpjsDk4SIaYe3pwAsrslRgf6AE3BygnGh7ytvpi+SHaz6BssOX22BXUT
tqOaTmlMrN4rq9UfWKFeMO/mGXmIlSBdmLv5IabDHVKyvK8W/8mP8YYYgi8MyhhKzwctbkBKT9m2
6akTu6bMwFYz6wy7kw/J6oMKmiFwIqM4KXl4OGVDi9W6fpOCOLAXYAF8s+9c07X2wIsWYjXG9Dom
sgekuqAJzwvo6jnMuwGfXWo2w4lp5y2eHaaULrPfuZwxJR56SNPGPp4Dc5MyyU7MNj0nuTikVCk3
8Anexw6otdY3T1XX+qd69lB9cPrfJxRpj6rNOpqkcOcE1GqAZPUjPZ9tYDj9KbHqfSW68jA2nX7q
58V+7o270cxVNCzUqkGkoH8i67EVwGcvXf6x+LXGBTb2yFeI/mYRGz/EM89W22tvaVekEQ+hcSBv
HjwMBcgSpsxprRH5O5QsIaFITLIaQGjTkI/g7l2UvDB9WuLfjpbk/Olxw9GsikD/X/WKH83Qei9W
nnET77fS7vBmGRJCanofJNWPFq627EDnD2n8veR7sRn8/gMLGr+Xe0ZIwycGw5HF75Lb7C3x2fji
XHeAEs/GfgnS6dLrkFj00ZWfqWjHGC1DG289DmLZNme5QXiQHbiP4TdVjdoEXDBZv4cdy/qbIrBB
iWbPeMiZ6wk2+PekYsPM34O+vHOd8l7OXPonsaeVycuWWjfXoPhivdESeqpz5zEpvq3sXMotuyQI
PqtWi4ziStww8qxjIYZ3c2BzHbto7MW9PVgHWY3UO33mtuXkbxlXY120+puKmcqXNZOgxoSU1WuP
bp682Tpk9kx3bxK/3iFVTHv4rfUg0HzXuEcAjujbnpzqNmv2Ft5b4ZYnO3ufJYYuPWj3qqq/iqm8
1zuTfpH5BNX+vdFT6j/DXdfb960gQsUDsyDrAkARiKizlm6LJLfdxgoIEQH8I45wxpKMGZDmGBOT
NYzkDgLBgfoHCVKNnxFD7Ny76k+/sAumCv1PrIzmtut4XPye7WEUPux23rVpU+hetWMnE5Ajungb
W4lzZNCKihHa+aLWPxYkMthkiPdB33qQnsYYu8tk2qDF2FQm+2ko+VGuBPatZ2Xy1rT8Xa5sku+Z
1n5i2Mi3plmyY7dgrZnHq/fBQOXNq+fQTdsYqmF6rWbtZxp419ZRPFxaHVmy/TGnwRWl7IYbYxT0
6a7oOYJJy95aGVkoa/2yPNm+c2Dj79DDpJFR5nNiouwzv5cG4WnQ8dU7DxrFLa15Kwt1N/ju93rQ
nyquMXeaXv7kdNZQyHTMd6u1Hiu956uCzazQzbjaE5i8R3/seJTMMb43OnUDcHcbyLa1LAYdkIy1
2oZ8Da32zD900PVEfCELyp8CiPPHLP85CJuki7+L576+LlTEdm3phoPdzZ+6nVZXfyywGkKJua+Q
2/OuVPLGO/VAXOeHMnJsDYa2oZyhwyYp4N4zuLdq2am8tkTuLxZRDvjwtrOVenJmNAmNWWl7tLX9
VIfVP88vftZ438iiUZ4CtIeKNU+jJGGDlzNlKIg2dMmI3HOkl0NkqAlPs2fBn0B4v8FMSTzHde/R
2c5beDscMZL0CGK0uQhRmHfclLDHieJjiOMbYefsI27Ti8dO3zdjsCW1WDxh3qCUaHRoJXyqo3bB
14hHNw3xf9hflmjMQ0W5asN8qXYUvsbSa1gGy2ECmYikkDwn3Bs002bfpw9anU36gOdMUH0wPFFx
g3KGk1Bk/Cj4dfcjlu0NhfXqWaOEF7loayDSV3w7ai8JjuyW8gzbIgEkBwjGmLVgS1AgGwBGBZ9w
KZNdn5gi7FjT9wsDjuGIMyJknRzJhQsRFYEYTk2ZoRaAZGo0KvjBXD/ClCLJb3UpEctJVDqT1+tM
jacfqV9YO81N8Oiu+P5KICDBGje0R87WxotN6TEaqBHzkAbtdzMe5a7o5nPdJNRu6sIIXtqBfXgM
NDe09Z4ox2JiJieEvPX9BU5LxfjnwFf1qpEGY35TOt79lLIkmcrwDrBLbdKfCmNUY8S4OEwjDlU/
v6l5MqLEa6hHuUY53OdBMx+SYvpIl6qsIxn4+SrLmtH/zG58j9/I3EIvmve0haZt32jLtRi6IKL1
Jfdgua3PQAkTNmCvTkbOYSD0bVbiUhJlJZUAfhurBv1aRToWfveARuTUBYF2CkZuxeQXXjyj0N/U
aBpM6A/qlcJX/zrN9CDVQhCW1b3aGz6CQy+Bri/SrLyR9gWkOSdSP8dy6MDr19O29eLuWs4obVCi
GPcyANPBc9T+Olq9ojpWmLhw+n1m1LcpeCuxQICCr149T4gvI63AeYHWZyePTdw9Zb1B0P4dQIdN
UCmhBBzPMXjaJG32nj5Zlxwxauh2hv2QZc6HpL7+AlOmDaelpvTGe/Y2mw0XG+jdlxiG1T5OiQMl
ruZcge895y3hkFbZzpEIYsXTWn30Fc9X3FLWbvPu5JYDft6Oo/zc6v7ZXN/IqQheC5iOjwCI8AZj
vokaO3uwku7Xeuo52ln4pYXnTFdu59ODHHGk9EP9PjpdvB/tJL00I83x2lQLy1Gizp7Ovk0jk7nh
qnDibCPwK+liXu4gIenss5z1O61Re3aQJQ1WTIpp3ymjjd9xusrD6ECWyEYIvYFgy9GV5x2opgON
ATKxUS6ZVMfvT5rBZ4lHtz+N+HyPZM/cRwRn8wGvdgxtAQRTWMvFeTdlMD8KI6d72RjON8qY/d2k
DxmQ2cVS95I1nZUotX9odRu6VjUeE2ZMtzKOq8fK/Z7KQ5I1D7I3vieKboM8mvKWUhr115m0+tvM
nn7CFpWGgaCOHNDj3AWeXPWMKtcugXS0R8BMDrSdYnzFdpxFmkzq7zyRE4WEVjvQwEgu2pBFNiKN
W15ZyTvf+Pw8WTgEbLpk4ay1WEYgFj3jeWdhzUk9S315NnvM7loZT68U2oN3ZGPcW5QpPyayo8c5
tvLP1h58jlKxwbIzttMaKq/EYR6MqBBeshkHWf4QAVT/kFjrOtOhgAoRP5wHfUsKxsOE5ltL+lFZ
Of4yN+nPxFcxC7m+pht7ksR2EdqTrd0mDrXc68Y2ebcBtWGxc8rhI5kkDoNUn8StdmvxUPAZ96Xg
2BjiIS4uzBsqtAq1NO4bjn5Hent0tHBrVSmX89S4mlNjvcFyqe4mRg45PRi2Rp+vBH8c1ipWT8OE
XCqy+CfTrZDunZ4Z5SuAO/tYGdpyQzfBzdSA6HdsLV8AUEtl/Jwqi6OLksJ7ILzn/IwH+HMlR2I2
MV/koeoKt9uQ1vDOBAWyvTCHuQnBPfmgnH3zm1PSzdenGIebTLhCS/QXjtSsCIkFkWsTMIiVw+JS
nuhPaaJ52UZnxrc4u8S+NBwhTvCNaeaHKpbmC2yi4VTVsjubuIzPE1erDdsc2W03c6Qbwt9paMrM
3KqNcun2eMW/nFQcxyFgbH4QOqt9DbyPQsApHfQRVIporriGp6MzjKcp58KUazRjrOe2NULgsPOm
S+Su5zoyJF38OMRecyCgnoSyBtPGOCQ3d1BlU9DSo/CXfWtfm0ovsIaxQ8bmI5/iaDr9u+16qzhm
mw8+wilXYnevMX6sj8G7VGMILHxfBSocYpdgFVF4RWIyaG80ObrIIceAmS/YZKgtCrZ1UFE5kuGS
LUZltQliqq62wG9CfXotSvexmZfIrBQcdv/Z1oGDSSYd1XRQ5c+iY0MbbbWh8Xhzlk48czMc97QH
qEYAF6CNTWLTJxO6GSzcH4iuYVWlq2xwwGWZ5YwI68l3laQ/LfzHFzsrDs7sMGsIIS6cTZJ2mV2+
Ur0oNg2FRSgUNjF5f947E4NscEPOte5zV0yds285331Atvu18xHVNh7KDGhbuV49bfaER3RcVpjX
+k8CtBCtmeG6sQNvvWaeQlCt88GDSKg5DfUO2ndeaps7DlH31brgOWVeMDkKQtevDXsD0oAV0vG/
LFg1WY4YK+u2VcAUw2o6ZG6l3AhTIhZj9KDgop04N6jiEUCYLfkr4pXdD4Ip94tvgLZJIrSNNNkL
62xk+b2ZucNTyzVwx0P6JVob8hvPpGCqhH9yvhPJzP3EJ/yizzwZyBkz62c3PDL1trMVuK0iWdMt
/rQtLXo1rv5EZ2zrpzk7kHOeguTT8w8SY9wix03pBTiG1vqYfzZUvAkGM2J+cdMyI7v4Yw6w239B
o3mTGv2wtgVv0Wv3xDL3g5i+AJ5dk5xP3YPIJ44Og236dDNMcTksaAhuIq3u8vjSpumEpDM+QSy7
cVq9K2wKxQKjzhZrxofMHBUt87quJ7cR9zjuoMDCq2ke5xn/kUB6lSmnD02YEqXU9gwM0DRtDfIt
XGM2opWI6oR4zdfxXqqPEdzwS643t2mJsMkdDe7+3BMjgV5swyUvgBfPuZHhRMrctsUTWW2T0TtR
rqHjCG59A/zgQWh1ceiT/uQGjM3UeuxwYhIhUGvW7DGcfXHAS3hx9eowWw9UHzn6A1JtBDtKrNLN
rBAqgd+i2M1uif2RgAG4077z3LCEpHDAkQc/X6eKNaFfowD4oBglYXKQ983xwn5ENEgdYkOx7Dgm
wIQ0dVssfe9KDSTgl8JVtPpM2NCDH54o91YO1bEsfjZtTNHeXvorRHb9sQXGica+YXmV8DOm3E9e
GeiwI2ETVoAmhBfaJRDJXQjn38Crk/KEQ8d1Kxa9Eku0P45RS+p5ocw21KcUlfsc2B9t+2r4QNqD
4F5HVyqzYOdJuwnHodgtJbMecmPZT3F2CTKfFj1YIoXbGwpjoIxIyTfyWX5mfHFAR+FqyBYorf8A
wzI+Js50FiVN00YOy3ka7ciL9QfGi685Y2ng2cS3Wp/uuYUcK6Xeuqm96PNbYHa3Wgbsl4vwtqrj
WNBZxRsTwPuUq4rb8ENBcB6WcXvKhp5Nd9JeNPOaMVfTEIkk9n/WK2fjVwtgOyBVMBud6jIX9VHL
/EMNG/Hc8vsmdzxUybwT415rLzZVKo5A9okQ5z4uX6g6bIr4Raq7EeyL5i1PhjlQ5+93WbAfqYo2
vccBFDc8JZZJ98K48q80VAgbnckyshCht+R+ONLUSJn/hzTHeXSyVTTjoDEX68F1XnygpYb54czf
iu6FZgtXvTUOklJr4MVapnMLLs1rdp3/3ukaZDgjNKh26OtRoa/veo2K2wC/smZF4zb5NiEQDH1R
nhedhAaMG4wJ9mxFQyKKrUmvJixN/5n0pg311rzZ3jBfZddyCzFjES79T3vyTlUhmAwd7gkpVLsg
a4uT3dBp4PQCJs1HqxWrZ6ApdzLXju06TEYNmh9WGlRcGUGBpp5YLnbcrhNiJG0H75DqXEJN1JQM
Cz7mi+1uXW1WcFh6bnezm5xNY/isHQvVsNYO3tWq+meANglqCGe+UMyyy0er7H+yAVH78DjH2Olw
geuh4+VY1/F+9u/jvEe10AVNuJAzcVl46We8x0kygpxZukelvyAGvIM4tSkV3vMutdz7bAncI91l
CrjDk11QGwbz6UlIhN60GNESJ+99b88XTzk7TtZ068b3ppk3IEEAYgpxMc2HpWWfNfdFVsyHTk0B
EW8DVeLkPacLG01gnfVcv2+aV9WO1Ler50LzGIjqI2bHfbDJxknl9k5V9NcQU60lU3NOTplaDVyI
AncUwvNDvSQuAKXOvbP1yT0WPXkMHZRmt6ax0ltDGZciSzJuEEk+VkuZc5NxSHcsHMQ06u26hTQw
rqgoBYyiCS5IDD/S5eg6zllzkJfXJD7npjMcynHGRa3H8hAMon00Au89z5Ls2HUyj4w2C+5rL45P
mVeEKd+FEECPdw1kdQRRfJ+mO4iV9EqNdZZzHTSEMrjXl1JGjqludevV21bTytsUp4wAeunZ9out
lfp6lDjddlzdsHFT55EQ9nG0y+NI7rGxUzxudocxGwtaDxAWjfvyqnEkxHFmwO0MxmknSedUqt/q
nDT8ob9LOEU/zy4JeBjlqzmuuk158FUpe4/z4aJcP9sDKX2bS+2O2sJL4RQHzZkORuM/LsBDol4f
KGFhHzNH57Sk/qPFOQ+WWQQAj7G03mI6QPYvJLMeBPHd0Fp6m2owhMOqkOpqdD3CbVuNeO6mX1PO
1Ew0+u0BRsY37DQcGR02r7HgoAWu+iv3v4BiPXrwu6lB8Ibp8zVL7BcIJleNevw+szhGJYTsdlzu
jwhBnWM1mUGY8+1Zc1BPsdJgVHro4k5dX1QkQdLvpU9vL6V4YLAtJvrT4jNgttCXF1WCjnjmAcwZ
pGBGhJoPWNKkuGieNbPq4BzD8FynJ3fMT9Tc4p3CeL0fJUg+AnRlmNjWXiwMx7stv2cWzNAP6pgJ
qWHYWvSXpPIxTioXYRdi5t5tgnC9sowpA5EdmtTNSPM1zPy1Bycf2XazDQmdbGUwuHtZq58NhjKi
f4iH4wLTwcLgHoFeQ24TeAB3RWndZyBxjnxpMI97H3d421RM41osQQ2mUADQ6FM6yzu4Rv8JrKfZ
UcEwI+Z800jrqt2kGU+8j/jsqN1Q2Eo5apnGVi49zd6F0lisF9O7W3KebNWsuLq18qxKPf/hgh06
+quFbRFwVaZxsCnpzUiODPB2TqE722wZcPO5KeL0yemOmuvnvJtVEQrMZJz1iCtDdGMafyESbE1T
F9aC+AOkNkpIWS23baL/KBgk0CoOeG3ONNpICMG0VBmSFFpz4M07EfThweT+EflUp27+ZEM/8jgi
4ELTIgU1+GotSDdbMepRlU/apgvyp3lon2cv/igHXdvZ7RJcOCc2G/INfGHtAgajq7mt6O5VcCPO
/LY9a4nWHg3LzV/EMvqXbmicYztQ4IbuQcl51h/Mtbm8NOU9WSm4ykEvfvSePRwms9XJOSXBt1l1
2pso6ukdGO6yh0nLcNtKn/Uq+WkQ9ubus9w1bno/p+ZNG821SssXwEi0eJqkhafVo4UBDH8DQrSN
AiP4UTRWlAYrMN1sEZT2FSehDHyvZHNgHaUdvwFhVh7tEs68Zyr3lmS2GVVe8+LiOSRT6hM3sONx
203+ckjqYH7upzY7MCrWvZgaQFhDzz7pqrQH7IOkOdvpCm7/aRZA7saM0Sovi50wb/PrUBNtib0M
nmVT7ahKbWnMWduKEO0R5a8RtZbKjiLNdyJGNkQZ7Crisr1XaviKHRCwZCFY0brFRAqacpIYmq6L
IJEiC77Mif7VU05INWOndWnUW+iNWsXbk4LFhn89WDhCAuep07thL8pSHEwIbX+bFvy3Ylj/13Ru
0BD+VdDqWSTiH1NWv/32v9vcfgGT6TKmCLYVsCEzdf8vZaXpvzD0RLZ7/Y/Pqdh1GKb4e/rbMH5h
GMrhlx2bmUNjnRf4b/bOpTlOJVvbf+VEz9nB/TI4k6qirlLpLkuaELItA8kdEkj49efB7ohjyz5y
9PSLrwc7onu3TRVQmSvXet/n7X6ovxdxlmm5Ov/B8Glh+/xP1N/MUpFR/eQ8AK8BE8k0vO+GV/4+
PuDPfqhanyfHE9/gFdjurhxz7cITJdLUvq8WpYAXgOEja3k6W2URGBdJp6iHCf9KzijLi29eYqJX
snKXuMBCRY/CtPSXBGv4Q4V5Wmda1COM1Z2GapTeuFmGZDnK10ozG2upKlCT62bC1D4wGg6rmTP0
VzV88nndsemQp4bgmA6YbVfXVk4k7B4Ft16Hk9ZYz8ZIZfqljKbW+GT0Ikp2bTcEyS4GPKSIM8zS
A2nvBawuYbjNQ0kSekB5GBvug6WZWRaCm/W39pSNzQYUNt3AAf8bTOeyqg0r9MYa47qHuKI/kOo1
1DuBecJAR1Aa4rYDQ2ADHULHFfWaDbUwjoul55O1W0HTyUZTAaZipZKu/awJbP5b35UYsImjzq4q
7K1Uml6aXg+GLZJ4PUVGm4eBVIS2b8e0HaYrcBBwGxyQyO1aNvMQbGhy0sSZGrq6FxP03Yhektff
g4bI2PXM0g+gwUx6V4L0L4buK6uEFq8Nza0fnE45Z1QOae9suyQlJ2O2zLi/WUjLX4M4pZOj22P5
zZZlfCIwCVqNaO0xbGTtw9O3aZtt62ERMSH2/QorkeR51yNSMwwQWdNdI3HGR2TAW4w0V7R3fobX
ZefEAbLPtqmw4Q9pFmVrzQTMdggiZ9Z3ExO7CzkXQEipsTmzNiiJ8rUzRfG3PsKfteozyVvQTpzU
1q6jDRDIRCC6VdXMzddugPWwg8xqClS4AA1WtL5R3c56J8pVh3D8QeQts5LvhEJfFESIUZfBdmS+
GD11eT2kZNAL+9Vz/BNHnbLe8Yu0IbpHfXbXDBVfrGPs2qxHsjIrXk8vPweOpn8y/aqrTlk+dMma
RjywHrZV78G1sI0DXvVMzmzSSyCZY1H76jZuRxE4mzTQOuytyCL8Nma5dmv3PKdN+kaImkD2U6bV
jZkWqRVW3Vx9Bqc5nuIEHyBGYw1UqFU4sgunJi+flGPKzyLOOM/QXPHeTLaS7jDNgaCxKZJrDqsF
blqPHjhSJ2uZOyQaw5GhRu+/8oaeoSGFX2qhbXPjw5DFKRnqRAKJ00g6L547p50xLmSldgVcjMNt
oEAObOC8jwcxm8M2j9ukArdJquuqJ3SXQUo6Wevakrq2kozmhlUj3fzFYhbwrElJy16lmSlXFly9
z/lkUZzZBRNLoVd0cycGjdHer8yBuJdYsZn7qRlo0OEFH1VqpntHulekr5Flys/t7AdN6NmDoK4L
onYXqAE2EN/Bo1M/6q25ngKdpnsUEZO9UlJqD7KJKC3HIY3ect0Lmi2BGXF7Mc8U/NS3lqypr1Rx
M/dacmnnNbNrwTnoTSV29pDkQUKMNe99u5J1UdzGU4cSuyN5AEmnicllaPX8tSeW8IU3BraInmV0
hkpWlICvHNVHggdtc0UGsftgwpCBT1KRwbK2ndIl1dUotZPN1OUNuQBdLSMe3IvK6NNmZQOTN1dp
l5RxWOdl2wEf8QjRrjyKNxbU1t6VQZIPGyfKnF2SFoGGBAukxA+b2n+0d/8/GtjKtvd/K6nDpn+V
VZu+5v+1o3B+e/15t1/CnP692Rv/2CinGe35yJaJOcPO9UNS7fzjGqSREdGro0Flu/3frd765/v/
m39Fcqvhews+4d9bvcbft+DkqB4oHRDZmf5/stdbXP7nrZ6wZhLI8Bjy4PGOQY34davPMki2PWeD
yGQCQwJm1FhooDz1NusJ2pdcM/IIG8dk3NfklaLD7JtS7UDOyPYyr3GRbAqc487KdMZZX9GpTHBK
DG72FKSNExMnNtblqg+0/kta6dqrA7UyP9l6QquTZiUentl0NPK1NNu/10vA7GSiJRDkGSe4T9Lq
6U5UNjIMLyIQM9Ry3GFbuvzqYKPNLi96D6MWfUCGqYefnub1j2rnv8qeQ3Rayu6///UO+rF473hs
VmDBpsEF/J0s+pMNnQapcmq0qSJOpyO+Le3RMPrioPI5uciFZuzYchz2+aKKP3185XfG3O9XDnQL
LYXreTzhxZv305UTo7ctvhdzAc7SvVvLM3P8+i/oS//9g1/i1wzT4c2kCPV/ozlMYzO1vZutOybo
8drympFuN1O3Gx2RdWYdHNGVw8mTTpPdaIM+3AhO7SnME63vs7AbZ/JfGL/XC6RqamvCILuZdRNl
dhosHK2CBhG6oWLVkz1Tb4vJprFplF5vrxJqNLI3nMZ7MIKBDBHZSuaLM9uFzdjSGfJNL0fpINOw
+o03oIiGuGF/neq8WTJOnMAab7PZy2/70VDPbeMl5yxJzG9tpVxMTjFaliP0Q/3V0r2KfhKTIkSZ
xgS2rfJpu09TU38O5i5/q8uhntfApRHrM+K1iWyYlCaQQcy6QF5vBfPGJrUbtUg7sNI2tt48Z2K0
m3Du/PbNp0XBDpbNvhlm6M0bzoWdl6Noz1F1Eubk6nvcgN10E/G2XwdxzvbP4BnNlF2bxpPZ0WdY
R1pvJKs0Hqq3ojdntR/GRt3NpdTtXVEHzIq6VCR0AAR5LiQX1FF2yiI3xTY950O18fzWILDGRilI
ncPGFjnNZ9uJ8yXuKem68OMX9B2jztdZlXxWNdxJrGucOd69odpckQZHJekn1RH8vXYDwhFzNl1c
tRnB/6Moaxjp6dXzmGSown3rXJRkjowNCVpk/MU/rOz/fw/6F0fEn57N5lW+/tdbif5zOr8Wb//9
r+vX8rX4Zef5/gd+bD2a5/1jeBY8C3shRQG3YBv5sfdovvUPv38PhgysB6CNS/bmv8+ZwT+uDT+W
d95kpzG/82P/vfnw98EXWyLDLbYK3fXt/2TveWdwR4hOZDm8P/4BI5UwFb7qzwtd6XhBZwfK5jxB
g3eJWbkzvWnczzOBvmQRmWetGOjEzZNpraPShDQG8+KSHURcWBqKY7Pv7LWQ+hDqnGh3UsZNtyqU
1DZBnzIJS/h7YnQpiFRU+Zf94TvG6n8Pyd8/vW+YwBxMb1lE38OzjRzXfRAFVpjThLsukig9BQzO
xJrhD2200nlmKdBZawSgMi+j5TkJRmQWcheHPS11dpDYyu2gp9tZcBOUzcilIZ7u2JWoZke3f+mS
6hYIUPOEAVNfkZoSvEQYApGaWMiNTfrO60ZNatdYyXBKQJFs8ELJTRF0bijLpDrrA52rqtI6jp/a
sM1639w2qhKntijUX3gSv26Yy/2A7wCJC+EdhQvSxF+fptPqCN/yzAr9tlD3OV4nDl04QU5EvzAL
SK3sCXUM886+HT7/9NL/Ya9+F8ezXNs1wKxCFIdUSfDv8tl+2jLLvCxihl4knYz8Y4b4+iBzpiSV
nzJyraMtURz5xusLOl3D8KipLDtORv3l44+xuM9+fSN4nX1CXqjnsLxZ78zzVVLLbFA+KesDPkrU
QRU6qfwbHttH2yzmA/ch/VF9/59UkV938eWLgw9YKAK0isjdNN4Z4oaacHLZeDLkdAMq0fWfiqa9
7fzybxf6/elyIRZ8iEwObSj/XZ1Y1sxQ8BzI0Bb5xF7tzBUsGAf6XsOsWHlYvBHSm0cxCOcvLDHj
V9ffjy8ZsBhgjOV7khT869ONeLJxXfcyzDBvsSE2dYg3ItuAr/fCXG/vaXpEK5V3Gxilj+Tb5X+5
y3/68suNphrkJvx2lzstdrNoaGVYOdGTHlWvZHY8CQvTQbOEpEhjW5bu/ccv069V4PcvDciMNZvq
Exbs+1c6XeyIZZ/KsAZ3cEjTuANG79cPH1/l9/eHfAMWc44RAONYg3+9tb2yO1BVxPt5GbIYxvZL
ccTsu8wwen18qT88Rq7l2uwscC8YVr7D/Hj4FrKmw2WWRfapp/hrDOcNpx/TAZ1cwxlyUsPoaD+T
SGrK7i9V9fefwq+/TiyttKrZDj32QufdGtHZs08QNZeXlvm1zaoLXbUvni5frLjfY/3YEo8TrVLl
bkTi3el4MEcRTGsHmCX/q7Nj1pCuexqI68x7/vjW/OEp/PLR3r3gsqPZFcV8NOqto1kG14EtAdh1
+48v84dlklvg6eaC8jUs1stfn7arFb4S5tzi+FJ3nux2RGg+5lbbrvy+DztNbBn6XvqjtQQoxsB0
FS6Cjz/D7681H4EFmlwNyhLToyT5eaVOhZSi6jEEZn5T0aohPHWsreYv33TZa3571kSF0MyB38wL
9+tV9ErkxUhGSZgJ7yGevHuZy8eS3bZVfyuGf1/0IfNwtEd5zf5DZ/TXSzEFCoiq6dvQmmumsLH3
lFaMW8w+sXeM9h0GXSj7Pr6Jf/p61lLZESjrMjB49xyDltpcCaxwKCjuMcEwhk7az9L2jkNiff34
Wn/62dIdQPG05FuZgL5//YLwj2eQKW0bIhTON4UGCQ6ccMHUlbkhuqFxV0uGU6P0n8Awr/UGtf9f
PsLyUrx/nHDJ+LaYnkD6v/t99GOk6Y1EAtS69mXAFn9Km0FsZTRvMJG+MaywLgxDcB5N8Q1h3kmH
9m84pj/+eEDEsf7rS1cgePegsyCuGrQubeio6gmh6u1EKulkyPvaqB8p7a7Zu/DLON+QrNDP+xtU
3ljWp/c3gZAKFilqLPiq754DHgUskR1Yj6EbyFEYUDFnerXLIgEgxim3nY3QAbXI1kWijkpUkpqc
WGCUNVMLpbTsVTmROGx7AiaJlu09QuSY4Jb65uOn9fvLyeiKthIVCR8SKPyv74vu49ecHd1g47If
0p6USxEsUI+J1ubAaPfjq/2+dLKVLH0SZla8o/a7u9KNpttLkRth4JBEmGXpHRnU1rdB+1t5S1/t
/f3nR87FdCYYJKF8p9j9VGMK0k2JGbcxGzbmQcvrJ4KAbRyuHTZ+6so0gmUUt1O5RVt9VLEZLAFp
454Is02vI/MsPSbMIlH+Bj/zi3T9YS8RI2FNLMy9dCgmyLS+aQeej50XeIZhxW5qCR/DQgaAE+FL
LMu/sNneP6sFD8YBbJkzLpX7+9V47MvErZNmDnsOUKHjFP4NTAI0bjNSvHQs/7Yuv1/9f1wPqCMn
Tw6S77GlSSHJeajbeemvTKeK+fdNF6P8+PideL8kL1ehPeEzQV0Qqe9zN3I7NUjIKeYQ1Hu+mevk
86zSF2nXF12hM06bi79c8P2rwQUJIDTRJDB9Xbp2v77yCumg7xjEUYK6iZ/qBh9N0jevZmt8MfKs
XRWMYRDEkJn38Rd9h+lyAO/wQ7M5d1Ek4o5+H5PjQDcS0l/EvA0T0ZpdyKyse4ZMiPfGzkJgg73X
EQ/+/C1x/btST69cH5cKFdBcFU+IK8SK6Wj1l/3p/Y+Sj8VBYWFA2yR/ktrw7n6UsexKfgthQBrw
JlKxfajJCSMeb6oPf7kFf3ilyDP5fgDCZWB575abbNJ6jNcpfiX6Xet2LmOSkmqyss0ZDw7+85mY
oY07G6+L9RDTUkfeb62t7Qos3oxQKR/Tzx9/pj+8DgBRFoApRFGMbMu//2ml6Bs74VqMjgUZIFsi
jAvMjB1eBG9+Na3pSRA1B/EhT7YfX/e3rZpBAZskJ8EFvb0cGn69MD0b1nMGciGmhm+5OwNox3KU
kSaoyjQ0fTFfjGVfndzcovHAVNpbNWjNvn78MdzfHwmFAqBL+uc6C+b7R9LnjYV+VBtCG0XkV6eO
nrMhvRp1s99FnnzLxt69H6htYnS9QXzbCmxpuLs3Bc3KG6D3hyz3/It+yKq9alGukntOqnWpVe2p
sRVxKDQgbzytTa7qWXMOTDuNA77+Ecd1Xj47RePsK2vWX2Q9m7sIPNeuT8jN6Nuy2WLnJCtX6ati
qosN6bXFuRrLXdPg2TGnBl7GWEKZsMXnkv7a0aAV9tpJQ91KDDpkXNqbAJ/PtjTNxwajO4D1GZ0b
WPC96XbOuanAdqYIB66KTs47xKtemDQGMWFDyyAlHkd1mWeNfQbkRFfE1Vv/pEYje8i8SjgoFyU2
k48fxx/eCp4E5RNnHlp+vy0S2tRMwukDAgFL695B+8dN/Vx59Uvf4VNAEMoZp9s3Hg7eSfvy8cV/
32DYlQn0YPLF+hjY7yq3uRE+iTDtEI5F73z1SVt4wJ1Y4g7XH502UOHHlzN/X3m4HuMxg+kYdNP3
J5winUs/cfMhrL04euwNRqRF6jkos/ToSzqYjAdyxbzXzDV16+JU+pRrlrhP8tY7EXznfhvEwIuI
pO0ki47RlZanZMyiVUjR7S2rWaZP6lafULQHZYM/izyHWx2+xw5gsHEmMT3dffydfl9NCJNwAKgG
9NXotb/7UeMtm4J2RO+JlQhDdN2m1y2S+Su/Vrw7IAwPPvzDUJoetuaPL00h8Pteyr7is3vxCeBB
vv8tYx+TcRTRhogSUabbTJSw/BxUkSai7IVQ5NbPTAM6dzXEyju0dYoaxC204ipyivKrgt79KS5d
9B8qTQ9l56jrOXIiOkikyp5EXU1PvptYB7MevkFOMc4i8bFcEVh79keDkxOpKo69GhI/2IMnVsNW
S6fqWjXOc2kYZ93Ljb1pVvap9qt2k4zFwxwUr1bJrCZpZEW4VWd+alERvCwRfeu6qvLLUlnqgHjE
A+1kNhDQgKtQsQS3TJpqRLtm568xmxZFiKvIOmhB3oK+FOZ9xTip2gwwl2b2233p9PVzInHcicgt
17lCHG+VNbrKlG3mKSmq8YG+TRCiFjGx90/oaOtGoDcNmIUGIRwXbkRRtNVF2uXdldIm/ntUDdUp
EiPUOK8b5lct67VX6mzjvhst59WBtAT9IcjYtUmSKUIhjfpZ5YHYzM2objLR50jFo/kAdi29yiN/
ujEGZPhDjZNH68DwcQQXUO1Mz3tNzN4YV5o16FgjfWd2QuK7K2vTNWVzBvMjCeBukBQlk1CXTq1V
WH50XGqiTvKUuRUCjN0USe6FO3b3hZSkmowMqJ7nIcdf0BBvvzIsLTgbKSPMrlcRzpy0fAGOlZwc
RCJbQnW8TRAjdgCWla4G15OM3yrAJytkDXhlvQxkB51T+A0einXmr15Y+nEfTlbVHCdy7Pdm2mRf
9RjR6sTYeD1lhLPMxpic80KJ44SRZedB4GOGMIu1rwtr3cHJOAukHhjYjcsk0jVylSpQHNhqGDlb
8MWORp44b0pONVYQV4+T1cyJNw59SZtrlzqTbxO22jY7OTA0P0yE+9FDcnHur03SzajdMZ0LhmJ+
s9cJRwkFvCgIHkO6y9zIOvhFk+5sP+3P+uSmx0TE/j5vu/lW10xslCn+HlhhYz4dZ2+KbzyXomV2
6uAis8A4AH2/M3ApXDROXe5k3eqPbWCVp9StnbAicGHbtbpRhAh/+6MCWLwBdYGnWATDVrW+95Li
DITqZKtmjdkyYYY5FZ/SvpzZXgkyiJBVrU1TA+SgF4F5HB2YIylpBrAQ+82sXI0fmZHekhxdH+3K
Cx6nARwAkGZ122rUF4uOpblcRFo4YfJ1PUwQ8S3IF2jJmvVMPwzq4BSqpoMzmxneuVqi0lTsGxs3
kOmuSwtUY4RVo5fDSqwdJSPrs+OiIuNn8tx7rbVx/TrfaJwpsLya3iGQWXDUYefsZ4hQm9nRvPs0
k16o4ih4UkiG8MOa85c652EO8ehvaxbN24z+8mWv19il88w/T0XuXnpeNFy2/ex9NtkFMIdrPLqo
AAzlZObu+zNd3Khhrjr7HBGiwTlOThUMMPgoe09m2aYrWo5+UzrIS7LXmValBM7eG0wIbqfSl3vG
qzjNUpClfh1PV1qGwsnq1HWPvvi2UlZ6ipSotgON/a3pRRPUZ18Lc3KaUVUgTWs4DR+zQryO7kJ/
lBGaLl2T1j53nRvMWWxGdRuEGAbFdcoR9ZrsF7wy9BrhfJuzNl8BiLQu4bLCJsOeTbEoMgfNh2tk
mPSc3rrE6YrPCKX6Q6k1oYss/y5FN3n2BO8vl2jpm2KDcUUG+75tW2sRerELSlky7hr6IeJAkprV
GEbstc+5x58tO79+NvtWnDorcb+OAI8QMo7VCRtEuiv8MQiLsgCTh0NIJ6+cG/FU6Taf0VBDeXaq
ft/KaAAr2x3qxI+vhsBvt2XtNEeYxvWZybR/o4kSp9rUN7dAhuaXue3ST+5kTzdIou5KzL5v7uzZ
rD2ps6aHZpwtxC3rXAwYZae5v4YvkBgHVKEYmeoyFYtmGmW9KkXtXdVCtMZ+Hkofp5Ooj3ORmVt3
8vnDzOm8h8EbACApHc/3puzjQe3Lso1vsNBi4vFk0G+4wyOBUoTEGxu6tEJtiG8gFxryPa4NN/bI
LlI42RrGu2qdNQNkvdmot1hYyps6c0l68BsssK1oH3IkNgCqiHapxqh6E4amPuUJErmy74ZxOxgq
+mRpdgIhUKuS7dgN1ZOgO+6t3UFzqzBRzrTFrUPA1JjI4CQ9/evc45DrB7mVGQnd1tA0eIEj57IT
Snwi8ijfpZGH8xzXl79mlxmvaY4PL16mZa+ZXqT3VQ2srygtPMSBGuHFmsrsMGK02vys2UMJ6inD
aLDmry/2Tjyz3uj5YQwsDFm1UX2DNpetDcfDvsn9Gh9cZU3XtTbQFYlHtS7xrJKlI2rraCSi2YLL
60+Dy0wmq3dz4cEd5HjyOkKqBQFpqQeUqcQCKUNLzlFlW2+6nn6uvcG7iqXTftXqRUrX5wNGOvw7
NdPZSV3XhqKqyaAbP5Dfw/SwcvQzIQHZIRD4YNUk1T3nIDxXdZaf2FLzZ6ISgvUwLJbXsgOcGBfr
torv9Gw4cd4BaYM1BBdEfCJ1+Qb2LPiVoQkuNLL1zkOsWwe6jr4VuhEHnJ0hNcbc9UgNCn3mdtJz
c6cbIywXJpAvMCoLQua7+XlK7UTfskmXMUecpbiwBx5QV/HrRCV6nJR5jCn79wWoCI4cnHl27exc
56NWRivPgdWBZbJhl7M6iyXYtlq2dq9kjsA98dU1uKmkxrFEFRT0cbIbElwa1bCAaFRaNHtDpUcQ
9OqScqW7ZiFF/iK9x8JZ6pg2D8ijchGRiuFmNIhxYOuGoiDnEz6oeIO22ic7jKCsQu92Xk9JreWD
sQXdhuEclCKgqAppkNOtetP7VEZFCHmZQQz0ezZk81vEO7V3HMBsNe5Mcl09wlV6d1snRbryo9KH
PzU+uaLX9nmn+Mg4gO+FkyWP3KHsc9EkJUZH3dtmcCzPTdBQXfvBAdG5Cn3ybq5IlXIP/dI0aptE
fXLdIj1CGGQFaqPpUddzeao8fipVUYVjntagrvVq03cLp1lVADKUnx1IbNo1PbGeVjdWYV3tCQ+a
NnYs7vkx57Dy5nNWQwAJ9BpxFYZh6Y46v3zDvvEjQ9FLVHp1UFPabyUMwKsMHfq1OdfYjdq2Ts6T
wQrqMDC8aYnI3M3YBM7zJK7Y23q13Bkq2Il6o2gpR6F1wK/yXCh5LHQ3ZFkzS80L50J04J2AVgcX
0DABfpfTKc9pYG3c3vUv1PIv9BZiIs594DiEoJCpqNkIutLODzuVtXtW/x4dcaOOyagc+mFx/8Df
cxr4dR0JLZFL196Qr3HxOnmps9VlBhybt/YI5oGKzEKw39i5TZ0ciQuzd1xWrJpnGEdNCFb0rJwS
rpPNuymoMbTeLPdRF6lt0hHiGxF/wx8fv4AgL0PlJNM5iax541AMHvQxsx60qGou8jKebgc8VQdL
Zvp13EfNDtYhh5yqzzRiwfVRFRsGporl08ClOZvFrmnt6cEdceWKoBK3tnCRdTSF3a29wazESq9K
59KKy2yJlvPQDpOoxymHg9uKZPLmxIwkbUlcmCxv1aY2Px4oQcBWjFLP8NINSRhbHXy8kbR2cmSs
+c0VeJKRVwaQw+c4AtKqIZ2+nqLE4tXx2+pFeHl8N2hZfZBCqWobR6Mfb2hZDDddzTl3LfR5PDcy
wm1MrOa2MbU6W8VTxDJVtXMBqhUYSm7ZDtv9DDJeVIZGz4geJvqaTW/P2CYdHr1e2Oq2q4Xzqobi
myYax97SySJ1XOmwvVN9YVb5Y92hSkGltxttx7+gFQVkZ7bE1sBJfJsSor4yGiN4BqJefioGjTBE
dwTjsez5RlJSvkCnT1dzO7HwSg9M72BSCRJIxSGsq+Mr3UUZWsGmg/eLaySQTh2qXGvOqgjAszkB
IUyATmnE+Duh+el6YBY0ScBWBYq/rRFofrTGxBiFY4p/b0hiGZIoWX+ZeL1wKXrONvI1jzDQDLRT
gyW05/w5aXAhY+jcWr8wsRDTSLs1kPuRRrgyokp/rVTlbtzWN464hWsmY5Dia/rcKw44/rZb4gkx
IqxFk3ubbnQo6iyQZ7qIxlc9i9ttbvJwqtE9AsU5M9ozHuda++qVIn4cRiv9PEhd3859XHzptQJ5
h45dZI0pA+xnHx87p0ouJvja8DuhgCb1BODLHk3SGcm8vyMRCqFgTS78pC0fqXNp9Az5hS9bo145
FnCQPhiidasNzcXgm7vRoqaT4J/2TZ01YWl6/VGne71TThAdjdnKdzHkRFBMEfZav+bH2jJxIvRy
PPUsVitVt5xftC64pEE/EwI5t+hEaLruHYkiH9l+CuW1rCLJ/trE8h4LhAuUojLQoGZF0oTZmO9a
WiKXgU6HtrWco+GOcjeDcNsjKu25ixZO3lH1gJYs3PJVag2fbBMCSl1rjbmOOuSGfdk6IR228qTB
uc3H1oQIej87dnLUdANCCxr++gwolvFNzX66GvyW6q60OAiI+3hMo0NkAGAoaUnQgZju4i51j8Df
Wjh0QUxCVWX3h8gyhm1p4avA14rGCj/TPsgr9K+6Ptdrblq1ozNQrQNq91CIMYv0FSswTsI5mbpn
PBdixW6zHgJr+BIzoF9TOD8HZqfOU+7Sg0Kndx3DxFjTELFXEAehqkTRReChM3NlN27nSIA406rD
PLfs1Lb2RMzgoXOTN6JBcWbZy9ltrMyNFACM1WLepkgIdi2cSRtzwhqg5Hw/EMSzshIxr6Uy9ENs
QHPUmVlxRFmTNzlsiI/HFKVNCGZpN4R14mnbSp+3tPWh6jOhWCUCLGKjsvHCF/QVTbtySN6JxCaP
pvuptQhZ8PBY6ZrrXRoWPl0nrS+sMkvDLOUNAC0E8mzSmZik6rIUMmbhy2+jDD8iLOOAN0tS5qqd
6eoP3PtXgEyP3KjHCZP1aLe7SbmnsS+ay4aN2A7BHi3MwAjwC0I5K6AymSG5rYgLKmGXaQr/GAAu
A2OONc9i5bFAjqvGdjSfPJN8uvbnVt3YaaPqVT2U2q3tZM2qiYV59jnIv5GU4Kx1o/w0M5qsYLQA
WO1ieiZBp6kQxTO5Q2nU74QK7C/8jBYAPqv9xDtycknFlauaHtE65khZloFErudeRzk2rNYYrE+D
Yd37s2mvx6Kozw5avhXirk9pYeJtDaYMmZcxn8q2ybGyD8E+rUxjDRqFA1kwdBRAFjkjRswxngiX
lwW/lncxJ0gO62yegv7KJL7Sk8ggpqUPptJ6NJjJsCbZ42sfCSy8gDdHctqPdDXNa8cczDAVgX6Z
eDaudb/3z8RZVRuj7sUeSVxxjjXjQEqGf16a3cmqHHtQN36ePkaQWti1M+csE2kuxoH8rDcIyGUT
b/XRevLjRYReUjJEiNYvIUYX/KZGd+/CKH/yDIWBHqjFwHz8PFARIOqT6nMwavVtJRTDApcTSzQb
85HuMmMDPFekSSgYF27fdHv0/cWZzIroUmLZ+exVrQERLq0CsLHA4QrO8biX13FTamwQie6mD5Le
jkv3RkXmF2cGiolw2YWfw7nYwntuUwfHcbyp9T559WiFnBp+Ezcez+AUj00Jecia/I0/e91b4OI8
XslEMI2YpNyD1YivPK8ez5ja9K9KCO2ubq3sW1QX04UCxfrcFVZ2K6UOa9jTaWR5DXN6YPPAvSKP
xLIMvGhGjya04oSXp4phILeNz0/RbJ9is5vujTJtdyrIhodutqsbnq4kL7ZPE1JeqHdioZN3tfjN
mNDXp7ISEThjeC4rKh73hN8YNnYjITs7amzXVlKBneHSlxK7IIOztj+IRuW0GwWKrc7G5te6AjXg
IM9B5lp496bkuo+04q5oh3bfpg7FjE8C1wRmFvAAhKSlFQKjT0XbBjD0vMqM1nmN55T+BELKIBwK
xWPqqRTEyZQsL+AQ8s9By/Y0Y8QUIMud4L5xsXhBhwDQkRf2YzlZ8Sc4iZg0pyD0M/LEV/TkNBjn
TQVRR7E7FLMWwMT2rEew63TPPBXfsbTf0sjD8MhJmEk/FcldRtOR+szZNm6zU1Yr0Bn7hzhl3/J9
/HIGpCjD4DXpg/xFFvQciMf0mD1o36wMMZme1DS2Cwvbf2+HdLP3QExo36RludF8qPlIG7fBAkFM
/ebAT7f/0mJxXLX52G2qxO3XOgrguoIbEkca/YAkdY4ZX33lTY5z0RpatUu8oApnlctNDvHvkNC8
3jjsrW96xM4sncLc2rPjvOEhCdZOr6C2UN+5Q0I9MgZQNjG2Xiy6zwNteg0nrOls2nmoupU9FMU6
CcocIEevjlaDsoJbR4OPzmt31+twUuhaDZd1zEJBFLZxn/V9EOq95YbT4JTQ/Uvsmkbng792OwyA
aFXxrVrKv/kf9s5sN24s3dLv0vc0uDkTaDTQJGNUaJZlSTeELNuc55lP3x+dWWkpbClOnrsDNAqF
qnJmJYfY3MP/r/WtimrW4ec5ewrz4XMQ5uKgEnbpaQ1QShmw09aKU53VdsCF2Rh7EtLS0FGV9WS1
lKoqJO0bpVC6W6GJbNNrU7+mRp1KDrrneKP2qb3Vhm5cKWpbPsZ1YT7ncZQ81KJt7imnEVYzRBP0
5Ji83LMMJNQ3n+bAWU4vbTeSBncxsdE5VLNR4tpI4k0+BVeTBUJEJWPm/uM+y08z0WttzyKHUFUe
wTBxcSMvetu4HehBERmvVCt8vwTUNeSE62BBc4gzalpe5r4ob3XuCgM18EFdYq+iZLKJQk9N9Wdj
2UUPgWVszIoTfiqnn8UQF/ummOF9YbmmrKbbJ+75Z+7n8T1rdBVV1aDPS5/77T1rFJb8QU0QbYJC
+DwRQeOGo4r1VisTN8WDuW6WGUfpim+hyofU0Cs4i7MGap2VN86soPVkT1SfEAT83i7TTQTYQrVI
NcRUd9RxVOW8CmYzqFYKle4GgQltKMw3y3JUkYSg+YlPehSG4o9/wp9mhaPXsYSVclGaj3i3jpr+
pj4zotsIX1Ah0r1dEDE7GSOMND8078pYfUaV/nlCRuxaddxzMmB/rtMncFqA+FcpiAvEivozFYfk
nP6jdTFEwEDMCszSjFf7MZuVAtWsvPSmajD6yYjZhh7HjxrNrUMh22SnVjINyIHy4pNS4GN+cwRR
y3k42JtsRq0H8x3V2JxnL9KEWcBMEwV8GfCQlmQqTtuGcUcVJtzJ/dw/wkSZPSjI3UaKG9VDRpSy
m8keLRwHICqxz7+AqYW3olH31uZg+v7xG/1NcIe/ejEVYFND1f+7YNdefOMkQVIukfQJvMq0sYnn
vqAAnwCrNCgCVYYZ3nWWRIhWn3yLhCEDeNSh5X18J7/pGdBTKITYoO2hc0PszNuR3vNXyqiTi1U7
qca14QcWLQp1uPp5lX9lYro7nUX0X/Pa/k9KLFL4RN/32Z59z6fn195agC//Mddq4hMdcfQFpoI0
lFxqutd/GZxUlb+C9oT4eZmuNmE0//ib9E+yIMcYf5MpUPRZC/3iP+Za7ROKJdTpCJiQJ5Nzbf8b
g9Nx5Ct1EyR+jGKCSFGjEa30duD4xI9OWGW/Ur9lW/uzA2VEQL70XPoyT0Nd3dhk6Ui7sClYFmkS
U94vfF2xwDNkQfmts9Sslvd93qjj46uXePXXxPTa3vpWKIEag1vDy8G/yXvCs3Mk0UKoVuAi7L6N
oSEKzo6+llGCTfPeFZg6zRMahrdfkCXIbMJkjAgFpRrlp9++oHmsa+xNSGPY57PEz+l9OSbl9cfP
9KerYNfFy2optkp74O3rDkN8q6GSx1S4qsClNdbs0tzsLz6+ytsF5q9nUQX2UabUxdKtvL2KJQMM
MZWK45PI4nVfDvIFAPuODrgenHGaYAMUlt+1JphOPN7bn+zvC6u6TvrWomnHfPdGVlZVnOogisWg
I4N0M4lp2NWNlKwFoKsTq9lb2c7fl6JGpxmY7pDxHr1Jsnzop8308nVB8iXFb3hAc/U8SPMPWc3E
ifn1twez2KMpNvpFA28hK/fbB7OzKBWxjAM2mYIvrQZf3dKa75NBIsHHP91y27/WaB4L2wGX0Pjw
TSRR6nIjr4R5MfCFmqzAyPGFkDwljrJVrg34D418cPUlXNCmpn/58UV/G5UW+aQYLRG0LY6H472d
r/UR+1IEoMmADmU1D2X3AzJN+O9WqZ8Px2TIhej78u/f9OE40mwDZLQza2EBwkt/CmU1/vrxwxwp
Tv+6CmrTn//CxXFs4iGUY1JaxYIDHcPQCkvwIEgKtE0UJHdlrZ2nQUFeirZZ6I9sRreMli0Ny90s
F+eTvexI6uJCNea/Fs93fXB/esm09BQdo75KxPbREOojjjw0Pcl5IhBzJ/QYTGYPMOjjp//DQF1M
aCg7eXI2PKwcr8ePPMdQwTVecTbAyHKoIY4a2U4N3NdUnZLuxHfx21fIyFGQzS0ABdaRY2uJZvuJ
RAR06EhxIK0HzXoSgHgbS6efVwQnpug/X8xgB7UYS3jCt8+mFxhAtIqLDVr2U5/XXouo0KjQSqqy
8pWqOjWUfv8aOTSoFO9ZIVmRfwruX32NKEXiehB8jb2NsgPd10MjLHbOJIUnKgEP80ZqHyKQQiPF
jtkv4YknUNXoRrtpSwCcFnC3Ux7f09iuT7z638cTFqmfHgZ+bg2V59u3wf6e6AgLH1QXdApcSJpx
ippNu387nrjKkqe4cEGwWxyNJ0Ec/JJzGHIgkY3pbCzDYPT6OPWHTeBTajvxUEc76uXj5XrIsfl5
mQx48W+fSh18ucp1ghpKuW6yfU/LnPiyOUx+aHUBZldXg+ABhi7hFlLdBNaqUi3pixzGmsVJYChO
MCj+9JIxoi07LfqfhrYMyVcDgLwCQmJrHj9L7K7ZDv3cjduR+s0pHeOpCx0tZ0XcIcgOuRDRUOm2
YJewomxzanb4bWPA22VtxqOjINqg3P32cZR2oFDf83bzvCffsCYxb0SWoxr3wxh30bZVomHaaW1c
j0hJi/DUdPH77MT1bcoIaMCXyeno1+XYSUOgXVLfTGn2qKDY6ywwW1B/vbT9eOCCieFh3iylNqvA
Yj5TNK7J/3j7sHKjSnC2wYbnwdBU2xSJYQcc224oUg/5EnhCi+RO0cbMQNHYmL2rjBOQ8BnynP1N
+ML6HGV+TqFdHfKezO6wLOZppGvaW8VXNvZV/lKHQWcSCVh2CAMRC6qjw3YrQDaCkd5/bEsCE/Zm
lv9U5kSK5OIGGqGVDALFfVenk3wTjhELTz5UDcivoCWBciPXJZYKYiuHhOSoSZ9bjx7efBGiWaHc
GXNP0DNx+65tpavaVT8abc/xc1Qpo9jowCh3R98CKQCwmS/WYHJ07TnwaJm3IbeA9msDLlhtiRzJ
CwMG2KTCUYsK0MV0J9tsg8CgrvZ85/oT+yE1OyR1Cuk3M8wIsmiV6RR26OEOKaS4lNRIN+wzzhL0
WMBxDf553aBuTgnE66faPpMLyFnxY1zmghi7IQ0pndKtynpb2062GKVwkQdZSzGa9O0OFLrfPmuV
2l5hTYquTRQTrds0WQGBvubUBKlbKyeiDcV8m9j05zZyXAKi7so8eerbjASxWiqhUSaJII1qIjvV
7QffvoLI4j9GWSxY/bsClnTH1xbtlbA0rJ1Ia4i8FgxMw4soE0FBp/oIBtZXo0eESHJ9NufsoUIC
XCe1ptJfyfUDtGaIDnGQSo+NmlJM96DOpwadOlunfdwS6Lz3hyCXoLz5knaFRTc391VWB6DOc3ZZ
XleOMY5ey08380QCAx0YFJ2OKtTguQLGST6i5md06xNJhCv4LFF5FvbldK9hhuqA7GtZ7yFb1bZB
FdU+3cYiIztJFEPFJ04EvOyUSJagGlhGsfi7uvEmrHOCN8HoWJexVcFNts1RX8+JPEOzw/I1Nl49
KGVaOJRyaXSBBoQlQZFYqhGN4JYLGi6c5ikjzhzqL0En7MzNacleS0XaE6uoGvWhgZ0RkastC/Mu
V+dRvhmyuIZ/oXahvSk1Yk0h4LdBn9+Dge28UgStfJsAF6tXlpJDMLLH1DCDPRxFKbfO8t5opGgX
s1RFOw40uUGOer2AHcMuzTaA4eUrU5Ljr4RWteF5MUZ27RGCiBIEPp91EYomHXgiiaIjgiwTWqwg
n5eG2NL/1idMnMRSNOF3HU1oRt+lQRObIkq1UNfBIYWv3VXwlaBf67pGAkVh96pPIq9k+HATy1yH
Zgg8eY1fDf6qQRBQ5BiBtfxjhaaQ/kAnCNZUJVqfj26ET1sO2ZhsDasFUUBdfD7ESK0IaUFiERI7
jV3GK2e7ueQ4VyDHNqs5ABZL4YvULxqnTiMH6cHI8pnE3zzQSs9HKYayk84UsrwsEnCzwnxSXGOM
LImmZTs/C3vWv6STAJM4hn26iwJStz0iJQn8ELKEYHwYBvsxmau5+aLBKkBzrPjJS5Vagi9hrg1l
YwRabp8VdaGrewuILqpb08zqdU3SBQTuNFOfer9NxboqZ9Yb1cbS4PmGHL8gk0/7TTYRe6xw8MhX
ZYy4hsdJDN3hLY02mIa4qtbsBAgaoGkrDNRaGem4nEsgS1oxrSe3NKLqohGF9pDaXfyjaA3fcoem
A+IbVJW5SFxE9pDYMoXoIVNKkgkRtgabtlGKEAhH38dQ7v0RsiO6qJYw0kS/CSDZkm1gLH1fcH14
0MkuKFQXMHiYnuVpW023LdJIBdY8MH/K+9htCVaSACQLgg9qIjm7Po0LBxdNdCnNJj3DgG9tTu6R
NAVWsmXjz0Z2RX5FXfIr1qbate135Kp6/ZghW2srR/S1CCfGY81X1rGf767GPsDRCVvxaQhiZHrg
k6jzm5CviG6Bypkz69AgXAFilKPSrYFySOQBqGSa6R6HkSHQNrYyEXH71/7wX5UE/2v1vv9p9Fz2
Ru+X/P5vGnwHrPe66Mff/w9PbzmhqByMKF9h8WEv9x+m0ScDnxEW3b/AubiC/6n5qeYn6iWU8xaT
5GKeZjvzd81PWJ+wJ1HPEcspBH/Nv2IaoZN9szEylYXtS8Uaxw5oIHS0ytuNEXnyfp0lEXF1BEol
d7XcaNp5L496Qi93nBSGrmeVvmA/IqtkrcYbIoeS0aV9o5uEKJU0tVv1QrEn+TGj0qNyzM6Mkugz
s2/UIMNk3462ubK1aJIrZJX8Wf3MuiPka9MMljJK1hGlrTzpo131+WOIBJNiwygp4zAiOdFD7bMZ
pYPppSLqxlu1yfXMW/xZvUfkid6vrJkFi0TsHNVaqJCFFou0D+G4yvPtlDTJ0gwIgwsjacvIpYVB
IkxBbWd2+6IPvwUqNq8NqdhyuINiK5UHYQD9ZkVXWCDnJtbZdo0zKZOmBauF2Vj07fmEwj7Flanl
ehU/au1IGLobhPVsbE0aE/G9RmSO3KzS3hzErUQqj7WBwqoG51WXDXepXdq0+SUcAFdVNNjyKqRR
nUEQtgx5PbSdwZnWIvAHLn6brBVA8cANQ6F3jpIziS7gpTTzugK7LZkTU7kdS7CfiBcy5LFlUZME
LSYNdV1Js7/faGpjGK4EasrI1hhwja4nuSlpaiD0FYHc3SqjrBbM+0oiNI1dR1tq8j7Vo3FnEQyX
OrUi6q/soELy6jIYoMxZGTFRNreT0xpaV7TPw9abJA4qzT5QwO5QIWZdGG8ndmPBVVbz19Z+IDGN
mnYy5oqDzDFncCGvzi5kO8KT0Ja1MqwzyUYSlhDGRQhk4+dyvgX0h/1QKsRMrIAiGbkzSJZVbjPB
/hOOEIlz68SAc75C7EgsTNRQffTmqakGJH1Gc1HpViORPDxqyabP6dRvh9bQrWuR2cjtUI2K3vOD
5awOkFfRCZfJdLTPypR/NozJuKaCET+Wid3CasdJ/NmY5VFx48Qsr2Z2E+Q/B0V7kPy6Pp9CCsoO
PHSUkwDDyGno9NLAhKJQyXcwWOf3rUU/e0fdNQA+bcRkdQpktw6Z1pp88GMlIdZlUUh6gCdTRCXW
NKVe6Ge2TcfekC4Nqah0VqMhEpx8Yzvf62UaPoxxOSirNqIIvyLszsIIqBUwEPV8aPy1nI3NSzLr
xBcCNkCRF4QZIcmsMrkbgFGO2YLKdrMeoUUqbitK44l9XNc4lRHYJCbiNEUiLFE4ci3Lr3pytyjr
gA6k1wRQOTTIzyQwgvtCaFVzchLGc8M1H/oxk34kVowMAd4/pHuskGy9QsJuyE9o26F2agxMDKIA
3aVdZF3nESldqIdiHMPHFGCicOxqJitRxpUXrNSys5+l0TRJNCeQrFpLaBlRmvlFDU4j9wG1IOC9
14vEhCBBbCYibSlFe2Q0FQkTlYKUAS+5NlU0pMmr6yiBz1q/x/pJmgUa+4QfjaRko1obUMu6zdzZ
OMFku2yt59DqCe1m+c16tuFyIfgPjW9tWA112hh3XQ8n4NIvhya9tpA9tORwQgPF1Aw0HM11baWd
/zz0Qz/6eHRaCYxahCwm/DZWzBJ8WGy1XICjVD4825DYn11aYZSMGlnNtaxuCcJWki9NGloI9ySl
IvglAXJ1E829QF4dh+F8BiW1acdViQCtuk1C1STAiJPIMtlqfZUFO75M5m1mCmuerNVow9r2kPVP
07DP+MenQBoxoSC1Mxtm7pXCCWFg90ypccmJ7w1tY7UitC/QwyB6R/fKO3NAqPrR18HIbOOSE4yN
3LS1kwGrmm9pREQrojW/mBEF2e0y6xJsuTRDscrEvWkF3zLQLWjphnmSeP3IaAyHIPlRXXNAKfNV
hDXXJOcjrhNPHTJKfTLdVrTEeW49Q85WHvtBkaTbvtfnkZm00641nzCOq2nMxHM4SwkoizGeUPw1
LCuumgglfBAciRoi3P1OcQdlSEnNk9BIeWGnD3g6SxJ6sLiAtLizra62Vhrhs2wEtSG4NTAj3qWy
oAxAraQD9C7lCKnLJOIwYVrVWDuJogYTISmmfyBgcUCUFdMp8zRRZqwkpYLaWs71suJbLErJo9qf
XJeaEmYbtZ6Hz33BtLcGOVhFO35jQC3z0PNtdVYV+SuYPRzNUJH2hNDUNVtuT2B7U3d+WtggtcNa
5tzb+qV41COIgp6uVwswm7B1aRNUfD4up6Gq3jQcZ1Lw0gl2zrTLiVGmNTDPDuEnfrFGFLXEkuec
Z5EBFOkNVspY93QtqteyNozBZkhZO4j9q4Ngm3PGrXZmUog75AJC8wSJhgYxMFqnsZktLXWjwiH/
wWm1MhwdbcATAzlqHKuJFLSrWRAGl10vhpmM68yPideqynNKJNNnKR2LZJ3yNpOLqaevtvJNa4l1
kdH1NaswxGyPiDVKbTxOtbVm60+4sxLFNfvnPA1LtyV71jBXcmkn6rDKE0VfXGShXF9i+dWgcmca
9d1U7vvb2AD9xDKgiR8dyp7MiSToAB4Y3oadNcd0DbZ8YF5hwiLSpMxsPVnzdvs7SLLkPWl5lN/2
cW08YafnHF7pRji6bTyRNBDOOT+YOZJ+uwo0QwWCGvKXVwlz0U2Z15y6UyXLmOesevwKzSi31ork
q9diLDt1T2HDKlaC3ZWx6pXGJOyR/U99aWczCzqEdmj8KLOrERY0QAvo9jhAUbU6cWxkw2d4C3W8
Scg3fZk5xxP+GDXBXSvsCSWgOUfkafVl1b2gDBt+aIug2O1DhcIrzgopJN8SI5DTaTD1UcRRbHNj
IMnbqEbcvsFD2Boe6hFCUMMgE+m1TzSBtE30KDLXFix6kP25YRSXAtQuepd0GE2kVoAO9FaqGg/B
Bqpf/GeJS50N7EEXTZHpZEWKFjbJBlSSGCyDZ5H1mFbyBBPfNqgLydy1tpY8lso8tZciLc3yRsmm
tr6VQqmpN0It6h/E9czVSssV4HvR0E3yPhmsKF2XmZLz7Ub1YKyCqCCWbLKbNN5Ds5/sZ+IGcOe2
BCwVV3OsgkqJJFCJDzi+mvQKZkzc3eoxu2jaLAPSQQAfKykr2RKE+C7xg47dxih4jIYPWVK7SPBJ
UqJe8ip7ErqbA/nU8Y9A0mXSd2LZDDfKJChjUNIDCSJVRXtR1vJMbmIaUIKRYryejkDVAsLdLvhb
hpSlcR+qtaKyU4+jdFs3cKdYacPZZQeEmE1Cr/6FrO/kml2Wj48BTbpw/MC35B29dNWgoj+RTdob
ivZoJYgF0YEXik+KuoEDA1lms5CXS+u5xM3RkkXTEkMtgkLCxT1lUu+w0A3noNzrS2KUoQT5vuhJ
VGymcU0sbqq786RVTyYZY3eULRLZ9bsquE5SKqBeYWB0dgxBPJlXE37zyPSIogzQC/mcsUkku99L
xGtkiCbTNcmbMMvIH+qYnzSNOKFmkNBIq3L8gyoKERdln1HWReVVU0lSk4XYXxBxMZVT8ViJUv7K
f0PNJKvShG0zI3Z63VUqqxW1HcviUG6WgbdgWL7SIkW8aHX+VLnQDKZbTFNJziTeqd/AF+AKkINB
Ll3TAHPgYg2n+iebEUs+Udkwx8LQIE0nQ4HvGvlic0ugVUesLUn9MGEJyV2ZlFfI03WObLELK+25
jUb5e+z7YImLyISQEyP5ljaa1IMEQUbUG/D9JarmP0+s///o/r+AwX10eL97jobn/PXZ/ef/4e/T
u6J8kuVF7UgPyma1Qnby1+ldCP0TeTf8IX032mHar8O7YnxCOAJybWmr/OQY/3N4V+RPNA8hV3EC
oB2n06f7P//7TdO4OfrfrzUxwJreHN6lRd0FbAOpyttD+zDoZjsrjUwWaZ9ctebkr8wAHmXcwb1r
8UgWQHXrcY9ncjspTbPjhO1vh4ZsbjIxEXfHlKuyjrlXwh9Nbm6JTUBvTK/yE2q0jUpCcZbp26mq
DVdnBeOUxqfXxpa1WngTnGXikroZqeLkdMgI3cLBM+mbrYyStM6ubiqvC8Nwg9jY+mKJVF8rrRW8
CLktfgzoreGC6No25yzswUJihZEzNsgTKtcpRvfIObasN2TVnQNBRLMc3ABo2rY2eChaSSRkpV24
zZmo6JpL1Q6Vgb0Kxiy9klP5pbX0Ql0q2/Gtwo50bXW2dRvUqrYJBlwPA1/pd7nompUfa9kmi/EH
UqEpHmC/qGcN9kR0um2+0hMrucCXI3kFYdcc3pXnZBykTdtakde3jTjvQyPHJUJ0sRREw1lK5+eQ
9BAkJD9Q3SVag0u0bA6zzHoxkw4YhZbKbtZXA0VqKdglsklGmKpXZ0roD4QiD0Qqqn7gZnEgqFHU
5Sr10ffGavWIxbw/jxXJWuGRqTavhvwf1FVHgt5fA+moB2hOKE+nORCHunMnQCjncbcarzJ8A1K3
5wQd34T5meagQMkdTnyBJ3BkRftcgo138/E9HKnPft3DUVc5lhbf/ViJgykOknYemWf1vA2rij66
5UnmmWFcExiGxzXo/h0l+Nclj4peNoyWsID6cMhUuvdB2HPehcxBYjlPbigVxodu7IkuZ1v58VMq
732yzCSvm8fU9Crd5jB3YOtO36a5GxZxTWN7YRWfaxyxiKa6yAtVpkSWeIlpPiJ1AvdRz8W+njV3
zmB40C8TX2DcOFUdkAUdh+5sAq2XyjM++b9WhDezzevZBZXiq47pr3dzxO8xW+JutLyZDyn7sQwT
tB45JNZmAP+bM/1bd4qWqSxP/qs1+8+FjpXPhhWoBqUjuhwYvOs7/KIcP5S5cx5M1NfGWtWwWFir
IjwziVrGoOcugfWfTemqhamQ3ZbJCVHO24b4rxs5kpI0bVNInDkJ7Mbb6XWcc9WDQeACQkN7OCGh
EG+73r8ucjRlW3KXdzHJdgdhbWSoflSCjPOsw7GEdeIHtrXZIG1yTxGG9pBzUrzy3ks+arKPU5H3
BKfOBxBuqJnYnyxtLHqC6IAuis/gk4kwt+ITGrIj2dWvpzz+sHSIg7LRzgdkj0C3n0kAj1VKHuuB
1SO8GAYOxvpdaLsq5mIwk14HvLF3NOXEa7bfe81Hnxkt6SL3e5J3oXoiEycDVTYuVFVbW4DO2KyT
Jr/r7TPMyE1gewUxHqCj16lubiqC3D1at9QZNoGO/zpun9NatZxWx6JPgEX+aKs1QbbTWh7nQzk9
zTh22QN45NNRoujXat+uqmZndTtICE1xY+V3ikl+VHpWkdXeFXupvG/kmy7GTKpeR/qXeCJKbb4f
KHrI1rXCHWIpxVooo18KbsR0qQ4xcdsJUIEXE/dBg8FzfuisDUL4M5EWV3ER7Kc2PgslckmhqqvQ
fWYa5wiB1BAPZrsbsTjTY16LaBc0mKGMLXklQAVuWBhhuw14dkpf3ulFxA+lgY82bvHzfoFi8TT2
zLcEp6zUVr9Qh/AlFN05HTzv4xnx3S/iaKKRLWm0+paxQpisW4l+MwJ5Eok35DLUl3MBSynZ1owO
26CriIdIH3g/qSNlh4/v4J2x8hunfciimtSz+dBgi8xGLx8OqjjF4f25F/vD9HYMRE9QFpeNXSmH
qK5k+BfhvK0LipdtD8YirnF7mARlrQuCNQGjAL0wQ1XsU4F/0aqHpf49J3Df2gG6aRKthW+Y28bv
enJT7NotA8pqYaBSqDL9YEV+c7caWtHcKKpFq4GzRvuS9EM4nFgVlmnqT0+ztJFeaZ9manMWQYHz
gRly6rcWE0g4m04yvnz8W7w3Go5Rq1E39V0WshoEEqAIl8fOtcipqWWtjPtCCejLr+Zsv4zeqTqX
1adRuf740j+J6n96tqMNiIBxY7VZPWNl7M5nKhpkqa3slBWvC4cNI5CDv74jbhiL2T1ZF54tzY5t
wQDhRQO0bqqHxr6ZR7ytzVNIHTSO5tVo3ukEKhDpuJYFADIKTTMnfFJJ0QunGfylmkmi9z2OrBsQ
rAiAiMwAm2cFId76+Jy1Yh8TGo94xRVpBPH+Yg4Owt8HNWGSyWM9HmTj0icXWr0NYfnCe+SIvTKI
BO8UtpsKhchTmt0jE9U/8/oxwXuKSgQCTTodwmDTCf8JJfZKzq7ZvpJp2JJojUuZKG+UPFoNJ/ey
Vv+b4+5oPo/CQZTpxLJZ5RtkGSncs0K6rMdTu53FlPGHgU0EytuBbfRla8u+OR0ScQ6JYyrWothW
tG+esvvmuo/WuNTO0EQ6tGc20p6iVXQXn0vyhsA6Yjkl/II/ssc+2DbUSPfdiSwJZdmA/z4m8T28
vS0qBoHUa/F0oIzj2PFTYt3DIsnmfjP/QBXuDvik7epFvaiGjQ7TqfOipXCEPMjm+LFrRk9vSOte
TeZ5BFNSP7HAL23rP97X0X6Ccy84pYl5YEq/2OGmJR+FJGf4DW4EyELZzGAxyEMAleWYFmyHl3Qb
+/fz6I10SXYUIZsKg/qjDeMSH2rz1apcYzp0p/R+7722o/OMbsxhNlr6dPB9eaVL5+1lq7eQZc5q
zNj9Z+AMhbpSa8p99D/7fbBBXKRToC83cnSh1hAW1layHvN7TNmIWRrDk3J16Yvt0v680fcD5rOo
vWryi7Cm8UoT7eM56N33erRx6kWDzEjkzEFReFYb48a0sNDtJPM6krcTct5OvagLG486IIMMNkZ9
qCBUxa1CW5h+8Niug/hpXhLZp3xLtdsJaePqBlsu+qDq9SCZrry0Dj6+X/HeODj6LhPJLJB6WdNh
ZtF22RMBlZComn1FGU1bmuIaLTwnB3j5edHz2LTQT7DAjwKN/jMXoTR/+2lQA6zkbpbEgZZVt1XA
iLjzXsk8Atzt0LN21PwxLbn+ffMludC25FPbTufkGSerS2rqEzDXdfxAsbtd0ZxeGbfZdfbDvzCk
qzL+opLHY534Ud9Z06j8vL3TiD8xI5U7ZfONCDAzkWXeU+07H7cdtO+daXrtGdsCDJHG6uMf5qfY
/g8Tx7HrBp7jiJgyUA565ZFmPjxM0g44wbTpfiilq4oVuz9QQ051a/Wu/fjMYmJd1p8ZRiRBYT2/
jx3Sx+FfsceInPGgkehqgXy4+/j+jvD0//x61tFim81daOqCd0JdHI3G1LkZCQHkPXm6eRav8YBX
kmPcztbnZMN70ccvyFBKd/gedK6yHXZ0havmujAupc41LmAff3xf76xwv+lg4FGNNKC4r7DfyLan
jddwUXTo/Cnte86il9FhrM5MedVAGki+nrjqn4+e6EXfjpCsg+Sp0mQ5DPsJi1ahQN8h2Td4GLqV
KvgD9aXrr3CL7ArjLO0sp1Kvul25qNjWxYm1ZqmL/mlOt44+qFAlHnc0lg9q3AIOyKt94bvCXlPX
KyH6OwWbGdKqfyhX8pquhdR7UeARSK+DOlrV53G/tvsfsnI1JJ6hrSL72hqdKtuX5VqlDC8ArKJ8
3SJxtcCcPv733px5dNMBHMHErpbfy/9aWuu5OWdbHbmNp7QuMzcb43TfSrfhJtWcFJTfuTRvbO/j
i+t/3g3riyXz9W64TDFC0P1TDrJ9Qfu+i6HGeIRuU78bcfRHTNHnZUF+8FrhnVza9blUXA10WVif
75XhNgAgBY8BjuV9V66V61G4LN0lWcDVepAkr0nWUbbW4seqcIIG8pKj6lcQkYAKj82WkOLKcIKl
UvS98xXXTCjF3uuql3VXQUsd8zK4KaqVpYKXPzXfv/PEv+WuSrj5/WUqK4OZFsdlLO1n50r1N2FD
GdMLGoSkFx3KahfVtEal88SrVpeV+w/zmX508Ai7CDhcyYWVjcQO+3xuHP0l7VB6reZg2wle+pV0
0e9GGkH4v3Vn3vY3vYs9NJId5R7AS/qoFh6HaPkKkFFD9BUDEljzFbjWoj31fv58lkTw+3ZExGjp
a3KxxGE2t8Z3X73tqmvAHCRWX+tgNrySLbLT1p4Wevbdx6PwveVl8Qy/HoXENcPqVy1xmK7tS6b7
rFmH33raXaAH2RA46lPNqErMm8k4j6ITO8D3HlR5e1HQD7U/Nro4aOOT0O+JzWXlOBUY9M50eBwI
MIJuWXBRzEQT6DFt/MkQkR/KVm5cZOYbPMB8JmN8f+INvjOqlybO6zdoj3pqRDZvMLiwX2z/rhsc
JATQYAbb0b8rX5TbqPPC2DW+EX3tiRNz1zuvUFv+/NVZGqCg1vmpRsFbBmXV34TVfdfoJ0bicm75
w/dybJQm7dbGnMQ/3NAf/JIgwaexvQkeZR+YjSumzcdv7p0l4zg8UWt6o82jVhz09iGFeNxyoFUo
7sWyzDbz7+bku6XoRQn7p4dRj95UZ9eYu2QhDqlBQQ6niDtb0jmy/1VivvjEF5mxdS6PO52OCvqB
VUybAt71ei4e6/62JUhIoehpLZ9/t5WjeMekjQjkq5mR/opuy0pbV7QXUQtp7DMoIieymmuJY7qa
WO4cftXkdUYqdM4c74/gcqpJXwt92MaQi7THPlkNubXzZeUZ6r0DxV9XtzDwbCQN1K4pdI7TUx3f
1XD2DPk+H8QmTKCodQCBQFQnwt/E6ZekukxCYFJysfaN2gM3ywqrn0yze+8VHk0SWZeSrCzNdHik
rwT0kCOw4jQPWw/wSrMa8ytj3DbnWHckQbtv1wFGZEuYcq6NlfXHg+Wdr+y3hKW2NvUC2NWhI9B+
TA5hvEaXvG2r/MQF3mkl6D8P96++qDRMhxk7BNsoZboDUrVTg/FumqP1MOkEYCzLYnwBTmUjgPjO
cCBHHFpC/TYhaVJBUJdD50YsEW39pFE7jYxqV9AH/PjxlXe+92PjaJZrlfb/ODuv3caxaNt+EQHm
8MokUcGSc3ghXA7MOfPrz1Dh4qLap1wGzmuj2hKpHdZee84xh0WRDhnd96PybGyV2/GUUui6SvGi
VweDChhnxqHiCkTzhls61hIqWGe9B66U0ACd7OLx31/mm+309/nzjzfVlH2aDeEgHczltTXvBjIC
//2Hv1l3vl5JJ2aFnQWp2aHBZCLtWspzqXwYtaCz7rWk8orW+/cHfbNH/H7LfzxBkQJ47WeeoOMK
IY5FJJwCKpF9v+SbPD528+e/P+ebifPVYBxXo8RtIGMqz1+U6V27boIJWuX4wz76zQ/x1ZguZguy
OoSthwwd8VIrTj790ARRLyXwX7aAr33tFLIPcki2gCp30+dodbIbRXLaU6ig0N+0A84jdxjBzzka
nrT2NlJvLOmaNc24H6c7eRtibrkaTlxDDoqTXkuALFUv+uw+cMER25CEPgeyXUrG+FabOSje/vuF
fwmA+f9Hw68UhyJV6rqxAGsZ4ltYuKpS481sAG+642L3Hf1u6+HHq+/vOhi/tRV/jKM0TNRSFZiV
o+TW2QFYGuE6dq5vStbyugdvdpBvEXbL0450Zl89t0tGfb5tf+hj/H1VxAby3yoAaXBbhC1X7yFS
x36E2ClcxY1tZe4Pr/PvI4xQm/9+QIdMOCFaQjzkWuV283WjNC4St14Hg4jWwF05TEhcfV1Vd7F2
B4r5h8+97Cz/e/gR9vvlc4Wxm3XoyJSlaNSkAbelsyKK2F8sgzfA83J/kNyh/+H4+vd5qv42uPzx
O5rijItBCMXDBRPaLw8CoD3tQcN9Z/1wT/TNL/W1pZKEGlrniRWnXc4gm4aEom3xBONHv/uldv7L
G/vqwRmqsa+tuuLwkL8kh7jfz+HGeBmbh1B28X6hSUaRbP9Uu31zblC/Nh0WQRcA4M6sbPTpVs+8
TtMahGewxk6tucmTAYbbFVe3d/KH+Ke69Dd04m8P+WVYCL0uZt3MqtRMv16V1p9kf9T9JkhrV+YG
eDu0j+GLWvxQBn/T1ICN9N9RqKNIz2voeIfUDFYr0ORPuXQwGKoZqciOWK10dbEqYGAgMMZu1J28
bsWMiAboCVgWd4jP28LN2gO2UVuDki1IeKRih7yrMDWcTHYb7iKGZgEpfqCjnfbPRG8Vi9fRx2nq
px8m09/XcuRe/30MtI3KqsKbYZVCmTjyicFaBgZg2IqQGw8tudQsP6xI38wk40upCIlUBprGghEr
SCa98TbMn2frQf4/lR4wFP77KIKmE4LaV+oBcxCJHmV0rLrxhyn6zZ6HKO6/f7wI4a5qGsdSswKq
UgflnSj74euoBorl9pY/mvdhc9abh6mET+cItdfcmItTNo9V82BiCy2LJzMNZmMHXd3BVkagjV2u
u5HdM9pN2mEkGVcN5g0nw0jYylTKRrGvWz+m69yMP/wCf69twAv99ykqvUwQy7F0EnYS3Sv9DQLV
LvEVVADpDxPjm31P1b9sC1WnD0Y3cHSLB+N6UNQ3Kb6XOcFpW6Dk8/KpWoRnTLFXNdIzoTY3A5Ea
mXDuZG5qtOpUW+HNv8f27xbOX1aE/xXmXZpa3OMHP4jZXsNVJIj+WN01w02znPRQxvwxO8ajegJJ
aicporNNu6x+daXXG6XfFaQTySiGy/yilOgLe6EdJG7TU6F+1Gnuoyq8cEFEGmWzb5leUYnAxA+r
8DjAE4YAhBlmgDbBY+FCUj1d/hC5I5BIT1FzPO4USPg1FHVXJse2md0BL93KgZJLBLM/iOrLv9/C
N7v011bioi7YM8OWCa69if1zGP0wI77ZtL4myyFLjPD58HLX4iQRMBhvreoiMP+hfP37mUb92g/U
oVlLrUqeE6myvMBngxCRcQj+T+/kazMtbqsRcpEpHtQ8Is6FCa3d/fsvfzf6v/bM5r7rFTNi9EvD
cCSZioou5iQangwFXY82e0pnOFV4P4u6B0zVFkPF1QRaq8Qw6jj8alXx1PHz39/mm+mufen+Z3FT
V53cUVhI2UGUR6ebK29ssG/NGV6ggvy5+YdXelkH/zLXvna6FjMdxVZKOW60fgNaRNx2gAF8qSYf
bDfEm38/0Dc7iPplB+nHbNAQ8IPGNe4V9WEMfQUdQnmq4x+Ky2/emHqpoP4o9hrFGPCy8wGLtBlu
Qq45LXbshma3o4fOvx/itwDxb+/qy88yr2UqwF6hxVmQCIJw6zXOHZMidkeER0biAdtF10CwtYn5
ZJh8kp2M1jexkA74//4O39z/q7/3uT8eVIautU4S3yHjlAYXuTgZoB2I6kIPAgpYfDDdSniokslN
583QP5nLVudKpjia/phAFQ3m+igcECi8//sLffdSvkLv2pj8EHFia+qXR60K2gWQC9JmlDCr/tKY
EGCGbQJeFaNjil84lneVuV2EvTHfia/lZCfZT1Kkb0TL6u+S7493I5T4xsHziQdtks8DeRTJc1Iu
hMPo21HzE2U6psoxUa4xcep5MKYPaMgKKRB79oVjIXKNsg+BPf/7xXwz5L92QocablHY8GUEGP1D
T79dRl5vcDmDsC/+YbX9ZjH/2gelKihGI2bVqo3tutKM1G6a2GeB+PczfLOY/757+eOFDmuGzLzm
GcqBrrvUELBY2bH2A4jyuy//pe4jSDEvh5FVbqQLkc0BOnYrLnCJ/XAA/Obby1/WBLlcOzGdV+Vg
JvKn0Ie3tbkkDo7Rt3+/nW8E6tDV/rvoGA1yLE2jtdVyr/aKLAt1P73FTrDxljjzh4kQL/qhPPum
HPh9ZvvzpzCXUVqTXjkIZjFsTXlanS7Dovl/fJQv7ypT0//XdEBmbe5afzVOxcbySpRqmW8QZOk2
P/wq3/zqv9lufzxIJ81pvqoD3QfqrFXsoEtfmZjOhPKnO7dvtrSvHTQDZ1i0yJdTc+gjfmsFd4nR
SmGsxYfrtCg60h92nW86U0Tb/ncELFhq1t5g/hnTLTyMsH0dDDLuEfcO0bPwJMxPyU9KoG92uK+y
UTW0tFyNGGygEThrQuTvi/fB8mfDn7vc/fc4+ObH+dppUwvgIiJO4UMoxdKrntaECc5p5Hct8KSL
mXX8YTh/IwgHVvzfN4dzNIwI3FgPMfh+gkkvTN3uiWjpYXAsAq3R+ypocKrGrspAXd1xfC7b2KX1
9+8n/d2u/ctmLl5WjT/GIXTsjhzHcT2M4Y7MMWyfNhlr2MlFLkGgaYSQCtBk7iBdFGGwvDGrh+ij
yA91If4wfH7fvf3tO1wm+x/fgXz7wkLfuhywOXAHAuU8daf1WSRrWzmks7eGupOZ69VQX2X9y9IQ
Okv8klQ9FURXNETh5s09wZOOihdXaUqnXowbwIAKKj+LhNd2aLxCaZwi3FIRobsiqEHbQC6wpWIv
17X3O3Qzd0pUjJNIwuVdZ7wvg//vN/z7GudvT/elXKrwFsPHU9DcJVtdvus6CrKyPMkESuT5facj
X43OJD3ZZPaUhIbHZOdegu7zpDzoxnpqmjsusdHDMkJ62DG4cEmg4BgPVt5B6DMsbq3CbZdKhLfA
Q2JPHa4WYBL//v6/jyx/+/5f9ifTyPrVUCZ8KDhjJwJFWbf8VdtmKcZj6c4cUQ10DFsNk6m8bOT4
PROuQKy8o8O0o/xtzV6HStos0YeZP5YSdWEwqYLdqts+fRTS04AQEwGidRtmGwhuZKgOrpZO+4JJ
oK++2Fm2EuZuIz3qcABFrTyp1YZYKFsQr5X4g1hFp47RtcQQu8qnuc2Po7DJLa+Ttv3Cn4sRIyvl
0bBMx2g9ndu7qfrhcPr3xUj52qNOIZ8MZKctB5gXxAUF5Hqggo4q7i+XO2t8/vcv8E2vTvnKHYfB
N+eThmoTbuERK4PlZ5/thuaxtpU3bBkkjLCHSKZDNNHBeBolD7cTZijZqbDnyoeM2ty/EXJPtrvt
GDsk76y7V3E7XvUE0pk/DJRv1jJ8hv+dxoMkqcj4GeisI1n5K3Wxxp1WT8Tr6GZPhkOQUqFxv+JI
pG6cf3g3l1H4v0en8tvo8sfaoYV6LxKyJXLiqXfT1F0TXeAg5oz0U/JYm25Un1bpbqrfhs4Xr5vQ
WUx7Np9UEH9dXz0Sx4SxKnobQnC0HF/FhITe47I4ce5CaEu0Yxrr239/128KJQV363/WuVTmDlZQ
GvEgdTtSLXwr5Z3Ijilz2ep10bPF1XZ6rtpnsel/KL+/OSjB2frymUvZZSWJLocRmuFmYpG70mpe
QjD+Uu84qCFGRvu1X/banXVdfo43Ldb6s4QedUMCZfDvJydk/rup8mUV6UyVtlAvo5Av0jsqiGtx
eaqF7Fc5DteVovcGXaVYsqWMhiHEIO5FnhTpJtGiXZtge+/KY9VEwBtwd18v4dlM/Kq9Hqtb8LaX
1dJpOIPiErUVbEvRPJ8vaTlJsbzH4bDro+Wq1YottvyHNq2xSqTIGGUsZlnHLgcXvbNCp2hw3CZw
K8PebcbJi/KIbFI3z2NPCQnrEfsbAQqETUAHkLsKnKjkNlBnkFTbphyUxSEfmuNk3RLg1Sli0E3M
wxK0dqmdIFn0MxxS+ZWF2yXA0R/M6nVIAlGD0M/jauZzmqq09BCpi3Y4/Coq7C15/rxYtVMan1Fn
bc25c7JVblwWzaz36/lRLHyBVEO7IoPEyaNsm2aEjMvLOVYhcihSfRUVcU8E2zSjy5xqf+2hXRD+
w45otgF+r52q6S9hlO+xKD9CwHGtrLzX4hngpPocW7kzd8WveJ5O/RwH5KQPNeLBvhS3fW/ZXMnK
XXqok7YIVogXziKnF1KBSki53VUa0xwGR7kicR9s+DOQVAt5l0bvFfxKFfkskDcy5kgBNkpSRqeT
qY5cwg212F83k/7SmQq4WCvdtMagF55R6OnbWMjNr6Fqim1Cjhv2NBIIHcnQShwwAgyXCJ8qSc9Y
AIqmM2ze4mKPrcG/HGVijFSwTCSIKlzFe6WFYFRon2K9jZ60qnxMi5c+78eDlmkbadbcaszIcFeX
F6lb4AwrWvcUx5cMZLX8XKtms04dukQv7W/D+DQN94Q2x3HnkFWKtnPBotOMW7TelG1GGZ/jltBl
cv0i4CJOGu6WskA1X2BWNcmQxkHTxnjTr7Nm4Yr1PSQeKzkrUB7jfRoFRbrt6x0Uk456J85CRxnA
VyYePYYRkOxki9BroWsSJ8yqpbuFsJlrLhGTgzocxMUZ1GtkurlKhrCN6M0Ubsb5EHfcP+obDTyr
IhkennzFCbMHcT1iOyjIXQGU5baAMASCY8WGEHlunDm6ozIjSi++sbC+Lgb5yvXVlN3WjFvjaRHx
yDX4oW81czhU7UfRfMDdclQsL5H8Ws8MEmW86fp4Y2bqI72bkIBs6k5hdhOVFDtBjJGHDg5HMSdm
jkv1Xame1/CummQCdErxhFrmlLfSsZUJK8ISFSx99DhIAG10EWjaTSZdFSNhktPLmlV7HmOZaFQJ
w0bqHghGJJix3y9ixMWUtZuU0IKQJN8qi3qDfV+5M8Op20K9dYC5CMqc77W0cTUmb13AyQJPGWgM
DZWeCRAWJMh1JTpq/qg0sTsv6R3i1mnhN49x4TeGXzVX47qS722IgaF4xVh4BGVgZvKLeX0cm8qd
8CqOlkBFZc/R1fCcE3+5GMVpnMAFCIjS4tE1tYR7t8EH80HvpPcEhoqWJ6BZ8ER1OG+mu1lK/dZY
XRijTmV0/EhiE0iNW8oeJJiO8d9Wh1IoI3SvR8FwR6L8RGh3MHxN9/J3yN8p5kOpobmXrQ38FcsH
0FdtlZirPkuvn5taPdfyEh6K6HaaTkPz0aetDWShXzZZc2fyq+vJGAgkl602s6Mg0dwYRKdT9rqw
TYADkmF+tSL9NZPmIMR5ULSpG4kZqdqJdRfCUXBHNiZF0G/lvkN9L2Q7XvC0afKjREkVeUhS2wNU
EeUklm5pnMdeY3VFGpRfi6Mt5C9cWZrWLSYUcfylW6FmC8YmesmtjbhscYag50h1p88d6Rf/Z7MG
ae/UGEZMQp4diasQLv4Ve0TfridXE4an6iCudlTcVNI5wUZRehD4QKb6prTvw2viM+KiJN/+TSoQ
2ODpMBA5Z0N0T2b4VkjzQI/z+z5tEDJnlQz+ZxfL3H52xcYcY8NXEB5oFrCDWd907FeDIiMdv5Bk
Wni0mABQEmtsaRqr4EW+uo+UO1byBC6bsaCCe9Eq2LLa3uKUAK9svkxGR9O2sQgGkBw4PgF83LEp
jeSXdNsm/iWPMUfeoJMhSUeQ+xpAWoaxWUIkd+JsOKAdbQaPF3XEllUd7Gg0A9F50iD2G70tmHiB
jWNXuDLoRGVeg+IzX1FfcR9+UwuOCQuHA7lOAlV1IUeV07PaDae5x2iBv4PzLWyo/IDvLiNoosP2
N3owv2sFlIDXKLQp0Z31fK5J+NiU9Nw989Zekwx47cbKKO4nZCDHcg2Ak2H0/FBEcFQqcPSrVLwn
BtCuOO71O0P3pG711fYeNeJG6w6R6kZxvVWa4VqrrurR6+KXWuW0tzgpWse5v12vR2TkaX/TAnwP
QSpHpYdpxjS8IUGrTyLawnpUzr6OuKeTB4AIM2wOdxBfzPQdAF/fU/T7ycdgskiQM1ixTsFk4tIN
b4kUVJbiyLIvSZ7V3rXRvVbtYOkhiNfHY1XuJY4OxZW+eO3qSv1TAa3PcOqade5ZmG+L9a6ixFcH
dwwDOQriYVP2W0vfECLbPq3Rns6hyuRY41fsej5xOgdLb46duUBAmOjGGVLvDU3BOpQuN/WiBRG/
aB2JJ2DRm7xO+gOoaads24g4yZY/1kCKXOddOoWLF4kdW8ySnXRM6yVY7VTXX82XuPWScmXQpg5B
W9uoy/doKXfj5eUjmIDH7g9Y3BsgwzIRySz0Nb8Fx/N+nnc9cbJSM7jlcpXTGB4b49z2jtXvwJe5
8txslmEsnaZtDhqnWR1oiKo0p6Y/yMJtqOT7Tn4FxVEuAEfLfjwriXCesfw14OlRLd8NBo0DYacL
8TG8cObmSbLV2UnN9DjNjcLyVOqYzKt2P8iXKN91obKStnL0NBj0BQbVoKgSoYm3FGWxbPhLMRe/
VqJKndRQ3LTwufyUnI4sYDXS/UUF9N537gCGalDIWVNW8WjUzN8sYBMwVMRT1bpTF0BlgD07Wd/E
zXSapyc6vXZD6LiIALkFIShjWF0qlYjGg5Vr3OuS2W6tDaCHeiuwsSX6bT11PvohzLaRL3CitYQC
EIUYP5WhsRHCV5GDLy0Ve7V2lnGNTX9jRTLO/ctg7v05LFXbvG4hQRbhrrbMTwIaFFIqhHNRBmEt
vhIRpCD0ZSsdm41cT7wx9WG+79ttvm5MiLEsMSS4G3sujBuqkLV9WZZ5Q46nbY0PhfUiiw/9+qAC
lSM7M79ecS9JvU+go5XZahgQX9dQCjiynt5MsvIxInwhGBPMNXl2XL4VpyapjxUxbbZSCoFeM2KF
dmuMvlxtxCJ9U43Gi60e20BGJHi1wsmBLtCWugdin+T2hrNdOUX7piymw6R3AhOyj4N4mXejQr1l
SenNWElHvV/irSKOzxV7+BadlLWp2ldpTb0ytT5Aa9pKlcL8ekh1yneu/GmmJmcoNjiYpeJXlnIw
GQvMvZO2XcfG7XLu8pZhRzUbNKGwL6V0G9fhBk/2A4rwvaoKm2WixBnL5FOxsFdEXTBp8HsM80Vc
QPJfhp0+kL48FeKhrsorNue9wn181x7W9CWxnkWNpeLKyCxiIZjw5YgDGp9P5tW0Sjqt84SGpWSc
kWImlbzvVjh8LOy0Z6whPsy9uW1D5VQb7UGrOyeqi/06W2h7OAzAEcsJ0KxIcLXLWtyqfQVRayXB
Nir8ZE0cbXkE7/dSzxzTpHJfSEwo2mqp9pF2zzEVUl/UgGlQEniNpnnr0J3kpHdEAJXyry4EgqqU
t4J0U/fbup3uMZAfCjU/z32EUsHkLxFXczXwCeTd4hLKF4o25bFrq+dFsbZVlz0QffhAKLgzy+dm
OMxl/HHhmnYFJlq8n+MSsi/SpC8EVEZ2WN9FoBKA7K23IORj5kLmZfUVK2xVeXK3z0Jfk/zF2hT5
rcVxgFrjMnfVetdb8lYqscGy+zcTowQWy50Bzr5JWHYbDY5v5GXS6yTe6Ys7pLgoVelDzocnbXpn
ELqcx1g/nLAoPOh1bpjNbti86Rdwi/JRjd5qNIeFQq6bkoOkkLvaf+imYEugR8p7xbwuErcwMA7R
z6yQX850BJXyWdHSsxVKOCSFLFiQozT6who32ulUubL+tMb5bjGre5INbLjvWxmYEnnnLfqYXHMN
a2dQJypvaQS/Hpn/i2rwkkgSxyfLmxu2deKpyR1oeK18ioHlSSUl4sEUt8Uv7llazYmwD5XPk/Kk
mQFVwjpvso6mgrRLpktwUrwzLF9r2Kk5puy1eTivk3mMEIoiJRI7QnJj4H49JS2uixGEdA+nOcN4
QU3Uv8/rh27hPlWewmVDwqvdoopMwDzK6ZXavILXhbKV4kDnaDf6on7M6D/iq8BHCwK6MXZ6dcXq
2bLDjOlBQcQmXhNKas/Mn7p3TfJqdUzhZN9Y5ksUAU8IPUEONPFghK/LfQzts7n4WUjYNdaHefQJ
QIBI6fSr20lBzYQihFPxtfBoWtj9HE46NRVfL7iDcdVfAuPHfQ79ylmtK5MqWM3If800WASbASSr
lJENfFmyqbK7C2GWE5diZV7EaUHOmNYiFyc3S0nrsncJUDgiRd90PSeKud/BzPctCRsGWNOenIRB
a+DwfoRgJpJ8gS5dscYRGNqSYr1ptRwrw32romLeFJJn5CEP0e7TPHKrVKE2JmdenE9TZQRatLKT
KO9i1G+Wot2ytZ+FSfWF3A+zYz8/heiN2zIPFtFT9F1VfBosPeQy9J0n0VwM00Dmmt0mDITjShwM
QAzVYESTUi2vXX0mEJXEey4R+jZYWQFym+o7G718scsPHIJ2U+kPRRfI8VUvPIGn2QiT4BDMYq/E
jvD2zd4F7GFaRymnMgr3FlvtWKE/S+uKllWlJe9F3i2clg1juI6JdnrWGnF+VsOmo7FnDupOECqf
hIcNUSEe/YkG7GDm66A0wp6Tr4xcNa0+TeZaVLaY0CZ1l8OGm6JkI1tYDgk3WyUZxVXm98sYlFL7
vup6cqQEvrPEqNxyp+oY03TXK/VNU0yfUcTBjYsqII+xsenj8qY20V+FpnUjLhYhMHrM6WUJwZoI
15W8kNYSwX8fXHEZfpmg2UmLkj4FU/KqIXxfppusuVo7p35RmjcugoYsMDjzDK4Cc/RNFwSIta1H
3jkFnNHvq0dBjlkH/XpyBHNzuTIwOZER05ug3fMMAe8pQbMkbXnS7PfVa5Xw7UE036mdnddOfAEH
hwEzVq28JN+Zkq91BN+3PhZtWgxL8XSJOScVCf0HCTh7iY5dDbdUC/AeWta5qNCRfuq/pJP6oDwL
i9+Dp91IgyuBPu38PLkd0uOgdQ7Xg9q5Z7MG5EyzAgEnLi+geFl11fJfcx5vpttmd/lxSIMy2sWj
U6abBk+KdVLSjQ5pBIVJSUAErmhOwdFOoNCp7nVk++HN2Mge7qYxe0t0PyQBRwrUozL6Q7Xih/hl
pJmdh9xrPTSo3rptquyLog5SHbSwi8Jz6n/FgysnQZh+CPFruN5F/duYrUEt+S16/9rl6FfSJoxa
WxZtiBtd41n1qTJWllPCzCN6YAROaIe1rvzUfLXG9CrXQCHr/DOmh3aqOXqorVo6c8rQyILsVqkj
TqA3TeqxlyypK5eYDNL4WFA6N118UM2DftLA6MmuWdoXV0ztWm/CCJZd8SLjoaAzUZ66MZBWkEYZ
97Eavw04wWHfpjvKBAE9M5SnAb2kdV9YQa09xRICxny60dU3A89XSoMJytLEYlY+qS3MAkH31OZQ
lG4svncyDrKS0HZXKj7r8QxuZlDIdqk8rDiSRoPjKBfP9Jn6GMZ30Gi3ZXZstUOFrBg9UIGsGAmK
KHhseksbSAR1SDdr9V6GXg7kBWa/QdOu9zAsgSBH2Tb3FxkjDsN41N34ky0phMg1q/dgVFlm/UGg
0QJjZThSjtQQd96o8dym3krixngsKtv8xabSPVQfWgPx+C7XAxWxMqAmCSKL6lI3Qa+1xlNYVNfA
MGyl5mXmLMeEuW4AM8TmPc9iVNflrRo/RPMJ+5qw3rcKlU2cOClA4BqepMahWo8Lp4ZgQyY43LBj
+FgKK0ph2S20QG0dLavp3MBBzDdGmTLjJScB/BCfhZ3a7eMS++GhaKoHnV0ypwiTYw6zF0z7OVrs
qrgOe4b8Uec4U6r8Ao0di4S+i/AkFuImzkt2a60rZd+R61NAs7JBm8A4LNW5VO6b8EqjoK24MwIR
G0Ik3xb5PoE9MSg0DzOfvlVaBt1NxTqI36+TGbKca27r0jf0l2HdFQI93k3z0mXbCU2v8apgrRbZ
NCVPnF94Lsi8kwghQXorSaoimiCvdlriX7j5Ay0Kf/hglhGn2qtb7vEmKpD1nBj3dfkx5K96013T
b+eqGeJv3ROey2/3xHct0+cZ8EhDvoZq3FSCDXGUdr24jelF1NX1XDwvydUaX+nRU1dGQHCv03BT
ch4HvW/dkxpE2826Slv6YKC1y6DmrGywUo0cxGgC5XihjUep2esJkZ7xfqSUZR3RnbZjvB+IyuIW
kuO8xJqyCi6tIUqKtgyogDgsJ8xHTOuMhXBGLA3ZyKbrZU272fKh9fXRq1q9TflTR9iD7HXYIq1T
WZUOJjpYnrO07yr6KPqJm+qxxAy/MdIzZ6dSZtvUc9tQHmCojSGhfo6YnYXuusEoXbB5fGbaWanO
Re7o0SZS3jUrdzX9LgN7mAZxuxkIuEoPbMOj4UwrveB7nH1pjl1HIJvjtoMVVF8N6TnuHrWSBu6+
EyZvRKaW5i+zFSjiJxVdI0QOOHDyIrmW2ZMH5lSZK8wILcgCxXBsl4x5qhcw1CzcrRlMoXrbE2ji
NjwfkAhwI5rdvU/VlplSx27absx027YUL3cdHIsu+gj1vR7u1hBxCgHmm/G9SSnVtsoi3wMwjx/m
0O1nkKsndMfUgh0HPPnOouN+UCDqmBxRaC6JzGVCw5l5dEmENGii3M3bh0xvt33Bhcce8KtDQS10
r6tpOHqyK3CUgVUTjW25bDmaM0kVpuVVNnuq/LB+KMmjXDkQcqb5MUQBz7qsQyMu+PXhDrhR6Rqs
WMURvYCgvXe0W++IE6G3bRcgZ1rW0RzgS+8L2sZsNzM3AvP7rHr9HoPrIqHzoL14xw5kANuu5a2s
v2XzU3uu2FjibYKhhTIt/NDzx2mlx7r6OUut6ih96CLEGHXKc9qO9D/sqQsWwHia8Rwpx04lby3z
J3L85PlenvaMBMJbdI4RiGUb1+quxB55Fs1eV1YfE5oPxnmcXfFC+7cz6UHgdhispi80ujvOtMSQ
FBi20XxU4dWE8dMK1GeQeHJM2bwlD62CxzDYuoml4GESKndtiKRZ3i/9wOdytA3xIM7XM7oRjv51
tVk6Aqx8cXIq8q06r+sDjKVi8mKOQZaWLvhYmtLDtTKG9mqAGYywLnfX5cwM4/ipXTUjUqxTWt9E
o9fWW8JL2vsGpAam5U/OniGKMPUxGh1iIsLbYXb0Z+NzyKDmOZWI6XkrWzaST3Pajrue+4PBk9mj
P5R0J30Uqq+xVx6jUPWG6MXsife+Vu8UHAbyeN09KQvwS2aaty4rrcqbMpK21CCQLhxO8WHysiqk
1aPLwRehlUAUG4e+DKcF3sMmu7TsWHpPkfYqJayUXl/sadZb8kccuXn3K8k3dFqBLZnzvSRA2XWz
eRuKGw58+ucl1qF9TtX3enilyQsKyU5fMGP3txnke4HxjwJAqTYFnff8KpyboNWPcyba8MhUdl1h
oAvr1wr9wRlgy+uAg8C8Fj+r6oajBPkpagQ4dN5rFdv0zLmVeIK3RnpXtJtL/7+igmfdKM6/G0uX
IQfa/5DEW/08W45WbbkfQKoj0hiK1196GogQhsT7nJ98unA7F7fNIA2XNnetRngr3nJv0sEcAuLU
zPdafpsypuIau6+OivhGDfr6qlY2xuKGs0+3BNUP/nJssgUSNs4yzC6MX5tWDBoS0xC8zC8D20J0
6DXPCJ0h2oR16QJYqabbNcYysbeaW1rF09sQgcd/UtVbfnaxc3O8xPpmbH1a1dNkD79WfZ/CGe51
egmD01DUCA2/2vKgcT2TPHTCx9qSgndsDUB14v7ibSezoU4dKyocpfYgorpD8Y5bxIi89Ly2j4pK
f0ViJ8Q7/qRzc0t8XWHXizei+hHY/sGkcRufXPXtL2AwlrbPtU2abXOydahdQS6YAsegDYE5FbAC
jr6sQhC4hGKbDRumJnFFdLiFdXvh0OS++D+EnceSrEiWhp8IMzTONiEIlaFTb7CUaOFoePr5YmbT
09ZiVWVV96aICNzP+aX7En/OHZt6ATel00ywsZyjhpZLP3Ry4+rfI/9x2Q7Oltx6auvD+rn+JPJ/
F6bPMCf3pcftQ182PTzAW3swgfSbyfCM/NLYe23gMtdQ+z+74esUI6G4J1MGzGoag/Zi+SmUGCdx
y+Rsw5DT3jHcnWGJn1UtChX8sQsTVf1Ej+h+Ir5INwMcrHqG2v5BebLtoCp+TUN7rzQF/h0sb4LI
QNDb6AY3x34u/c6uD87/Xe+EAFRUpc9EFMcEYFTVp4mBnyIh++JI/U0BgHhQrP7OYZM13zaw9lxD
AuTZKjJQomivkzPcGHLXzvFWLyvP7utNU4d/NGR+uIP4UvRkLaGWHzI78cx2Y2dZUFAw7oiVbg9c
LNSlBibb7BnZDyrBB6H5Vfyjx186agR9H4o1KzghNY2x1er9HYaLfdX+g7Ivfmg72FBs88CS01Un
SSJKtOrnv34wfCQiLRcXmPPG5CurxkpbjH49dTL2GncMBmtFhd4ighKqxeqTv8ne6VAnk+jfS3PF
Mi5bzxTjIZPLOuyG/UyVTVmAiempbwNS68mxurrte2SpQTpSQk0/VORkFyCAgNpGIkv06zDcF3uA
2knhCGjuc7KKAZ8raGqmVSQ5XuvlAKYWLsO7Jm6JkV6qcJvypy1LuZrKbQSVyLgmsKKf4/jAvTnO
weIyYz1af9H4OyKnpaqLCWLxiufB8TVzP2osQNgII6yGHkftfeiFGSa71d7NAN/deYw25bCbQWIh
q6ASjOjilvAX8DxbS9svNpC7vqozTsFlV83ARNtlgY07cAsnvSfswJxuZXJiqgztFTWpSkgwxnpQ
2201H6sfB4VS5gxnwGVQimE4E/WtXJeOiEWATPiNd0tEvLp+Tsers3GJxE70XxurVXXSb5OxLTJ8
tluqRx+ydp9z6g19wMJtNk+me0XtQugNcgJFv+l89JmTeY9G05+ifcqUoTIg4PcSeEwhjKLpkciO
ceAPAl63X7nz3o80qG1nCt3yB2P6GVC2FRB4p4Gz3OyZ1opVBk0cTjXlpvGmHU5F+uLah3k8ZrCs
AL3WzuxQpwHuynsg0CSDnCRba3hLSFZ2pxtDHiOKhg35eZhPUrt1f+5PntiUjazs8LueALCS5EZJ
2rvGzTDzl/v4tao/c3RT7rgf/jembEwCSFGj85UcknrwxKOkMc+R75R3ScbIPAC/owLY3VCGGoen
PFvn5c0dHhuCxfOTCrfcZ3ty4IQhXuc3kpmVX5VdG9xzXf9U4a8lvMxl6UeQSl8Gr7tqHQlStHi9
J2/8o5uS5Hkt88qXhC6bJ61Yxcl7LQ/ql+DP9NlqKn7C6oVWCaR7Z1ZASEjYI9M8LFXqdyb3JyFU
rbaLqnZvNnCAmA2hGAt1S8ykUYIcA/UFPMsds9PBzl+yBTodOUuPOCBvA5OXN3/FOjeZMxHHwAS2
73YkAp5y6RFSVVbrNC4Dcx/ShzTyw87yfVLh+T3T+J3vcgoUNe6K7cNAtkKzYH7fbzKdwQIVCU3f
IH6MDCh9XLwl6Xv7pLGa0OJjbCZSia/ueWhe5GvqenweAEEBK7QIckv5y8sPnMR1EbjvJYOm9tYA
s0TpRi1df6bEDJ1n4RvOQx2rvn5OSuhw/z67vc9zEIYb1Pyq+JLkdJ1Az/HbwBSdXK6DSuNFH9dm
t6t7NhqXdA59L/svXCCPDqkK5hLQzGEuX+GAWqJ8Gt8VQhp5TRRUGk0db6MuSDg01O3EqlQtOKAP
kYG2837PwCro9SokgjY6ZvO7TN4iGn7VDxWKLjFf7cxdW4+TuppsuMd9DgLvQv8QraEm9rOrqV99
oewjyU0TYlIn+Jr2mPrNTjlmaRz5pNNtHj4lAFjms2uUaPLE42zhXrV5c1Bjm79TuCtSWvLgr+Nw
q468QOmtH2TgFtlaOnA4EHfLqdb8LIIArbbx8FiHnBORb/No19V3Gh/pM/CiyGsQkUTNRjSFN+eg
LViCmi9LeaKFFHHQiPBaeglPSOQwvCMULOMgXUpmCHBtm1tK2iTejqvZQo+T01THAH/qaI2rNefQ
w+gvp0nxDP3SRzditeC6IxeB1APz9uA0rPfZNa6xhw25RW8gTm5e201mx6Bw9xzhPIjZFWGeQUy6
V1F/Cm3N55JlHEhRGQ9NRXcSn4kEwIXpVMTVkbJ6rxQXpfXvL/VwMbtTwTeM8k++mpOiKBSX3PwJ
a1IiXlMVDbbGAq4/KcSzxVYwLR0mTJZd5uQQbTNHRbHR/nRAezcOQEboYUCZGOqmX9qvZP4a7r7m
KFw+K/erjaL7X9nz+U9RxdgRa8LBdJi7SSA3r+NE0KtZvHNlCwodc8d+oAKHhTD7aG0g1HwKNBQ8
Iw98jIAMYuBNbR/L+K+Fh5/Zdoe/xWz9/xWqnBbr2EOtR+xokjNRFeKtYiRKmrchz3aGQJMVpzud
HzwSzp4osH0xabceg9q4K82nMDubaBmj8EVtibZfXO3Ud0O4avT7tFm9x3m6LvbK9O5q4NcI3bye
X6V/Sdyrrg/BlO/aBZ4qvJSU5ljGpYt2lQ5zeNWUjSUIug59e/htqlUMu2I7W4LemHYJSEyU50Qf
mLS/7erLBGJKui0dIzAIaUOqfwnyntVBUVy7sTumhX7Nicx4oKooLnYWrWvFt9kgl+hmFdaZJMxy
+RxbLtLYvVH8xzM3NV/0Jj8rLlx7vVhBqQ3wTygfjabayp4nvOstzjXnu6e3N+UG1iip3PSZ+Azj
eTfNzlPU7yb92UGEWyGET+SrpUSXFlC7YcFIHGU4JLD7wGlC9ehEU/CeO1lgGWoc1Lp1dewouRkm
AiGqWtHcLNXWdKNb5RCvYyIcrb71KFvplrFVJGrGYnld1DsExJETUdXZ68c8hslFCGXS0oLICiGE
27wWbhUoiqD/cBxQtPf4I2jJ2vRuHHoypaqsV+WwjjvzK2qcKIAJRbUwxwcRIiAxjYFYNo3pvjyF
StDlGwxUD4jFUM+PxviicL+H1nkenlg/m3TvChwAMvFLFEnll2VTLUHUDI1zDetURgudwO5A2dJf
olwNYoRYQvFDuMZ4IUQJEk5D2JBpGImmzqCWRFbXXCh7qSmjJxRjZWHS1HlQXV90t95KfK3czMan
JeC/9HXe8WnQP5uJFb9ATVGXcCVwljS4SZYKl3ZnB//vUstjE9evtq0R1TjAROkrpN/mLtWs02Dt
K2CCmSlWAGFNlsIYvElsuALj3YyJZojjYdu0xeMw9iasVgjbFT9msVhLSYAmeQ497YBF6IVKaz40
khDNOOL1dlxokl5PZx+C59CWzbnQXU9wiihTfTTaDzcVuwLXqRz6iowly59cdKiWUf9YyqNTFduE
akjuygR8v1ir4ckagrTB4o73xsh9SOeTIUj6cElmOqYGg7PHFOloG2J+DG6LKTpgRkmYOufiebZ3
ShPo7q6y1tF0G8TeJB0PMT1PW1d3Fz7WUdBN6Q46y6RzdkgV8EgDDZiGNEtbpZMB7q85z6Qics2X
/aFIlo92anbgK2yjFUWuzVNNLlHEdnOC3lbI2Y6vtrVqcTe2vpuAM0H0JtwsPZtFvmzYAFxcMIYf
0kPUo/83VsgfAoq0vH52fCPi1623kRT0HcVBjwKh11ks5Us8rmTfb2RubKXZmXBvjEwpmkNEz5y/
L/JaAaf2tPRwbjP8dsNn3rm4l433uvkBOAsbavGi5Eg2eK6Pj4v7awrA7oINpdF3s0WDpM3rUCtb
EX8ZxLCHio/HCC83if5t7bml+qm661ZMPpVwpuc24WdTSqJJ0xARCWq8iapEpbI/E0dbmHzImmv7
106jFz2Nb3OYeaGkp7M0PSo2UUJUCjrcoZ3XbeOoIK1V7/4MTa2uenWmNYeW1RVdkL9ahR6Vh9ro
22GV1h2y4VQNc6+wjIr/AX0Q19zkS6Ei6WzJ7HIid48E2/BhAHk62r4IsjTd9NLdx9MEk2f4HSqm
EUK+mu4dBLU1UVZaBUBtVWUiORuAb+j0TfcpnT5eFZ8lziUJPNJn5UGBjDMGbbOgRJx6qmuImU1E
dkKee8yS9BLeXWgGuFPPeL/g8qBR78G2bXV1708J6JVGIXacrL1qpuK6IO2sqFIPyrtoF507tUrR
cQ7jrT08LKLYuMQOWQxUJttJisOmQqVg3DoeeQm9FBYNI1unruzhc1g+TLnR2TsN5GQNSpuY8QQj
luJH9rXVj5PjMuvUPmmeoW496B0/4l9bD8EQ2o8ZCoSGQbl0mNLtz0yRbDCK7U/Fa1lnz5qY7dMM
zQ2WkLOa39XbGrXU+XBy6rMdvygNKPVOLav7A1cm5FYU9ldt80Ez3tC0BH2GqUpFQRwb8q9Gyk93
oHhLomhtJJAV1K6+Z6rpenMntpmGbL/7a7EhtxMzjntDwtEMp6H8ycKveADu5BEW8y8ig5EJu0iL
B6sDpZhV0nztYOmD1r0U6nkw1054CbWjEXbxOcOeZ6BCvFnT8pPUA1U17YvI111u/1pFcmyTYW0h
FyNtL0ApXxkne6Scb8ghVvyu9rLuKbF1zyb6xRm9HDVuZnSb7q68IwgIbcjkovkVq6TLgRjOlTzM
MYIn1KtCp6VLK3w7bjY2HTI4x6A+ZsKr+HQ9jCQN3IfaEn5ChdlTNi693PX8xuWL7AQJV4MKRGXr
rj8S2kMKjePVXDXleFzGbRLudXFqrdSLOGKy4WVorpBOUMsELPcgPDRduYhOXbyXnqJZwaByrcHQ
0Lv2MSjxKWMap/JgUj760Q04tC+JSR/x+GwaJoFiI94Eg55KxbpYzHoF5T750HLS5pfIFtama5bm
SENbtarCHt5Uu/D1Bz32EDExIPPQVln3mLCJFcVyiDQijMApDECgbkihVeeTyO27iklbF+omrz6X
WacJzST5V/c07b0Lq5075fweWB2zT8dBO8VfbO9wIDwk1QU9Ali9pe8A+AOvRmXkiQ8Yvsw2vkKQ
jnzZueSh6otf1DEECQlHhYhGdAWsvanyWwgbBSnqRoT2SbqOo6DG2V0BYGfJZqgpFya6U9KhMakz
7pahTWpCWSC0yxzi2uxYP+mXpgN0BnMwgmH4i6UjrigD5MMQl/25j0H0OfYneK0o1mZfVfF5uABV
6aPap9IbavPFQYaCwaOyrXNdGusEn8uuwXqKcUUp720lt0Fh8O5nwQO7IKKc9DD27yECb3VNpM+8
vGbLoCDe2GidSitSATrSJN1ajw4TWXm1Y4oHqaenUllRT8/cSo6GYbAuOgrMgirw7uXNRh8UJK0T
GCCD2KVXols05P48GeKxm+bPSQE3NCyVFiH6J9PKca9SK/OVO11BXLPmtblvyq0e/VVkGXeJdjYY
RM16zLzKdc56C6ucn/TwCZV6vsrSD2kE2fTaN1yatbyF4mKQ24SesFcVPxEvU/Ydsnw18jUe3zUO
t1g8dfbrZIHqas8qoGF6VwS9piZkscH38fnYHN0R70BIAdsjnUPNS2jl2sZJYv0zxHNZQJxSqE4U
bxj6LsOVeu89YubpIc7DRdLslDvbsclosqRtdSQ1yFTDpykZNkbo+EU2aU+q+Al7xeNasGSSvCCR
0naWjSCjMWoHRfCofDVqhAMl/Wzb4jeixiLsXuul3Uq6JBTgBbV/SiYg2dhGcNNaebaJnUnn8bn3
v6t+wcfvgXOI+H0NI0D0aNobigEpZsf7a6ArNr6LRBwAL/pFqNDJzCbYcpC+cY5bFQemsy7LP6O0
IRg7UUFk9nt1ijXChr6r8dXu8QmByZv0uY9DRn9ysbFB8aL+s7IPXR8/4cRC7o4KceDl5ngYn/sR
aaiplmwrqW+BqOgL7JBjJpuOMRoEHWxqvP82aROU8gItm7PJu+K9ddRrVLofxb32oQG/tClcRVtw
d/AjelwXRfNCZZvfAril9nAg0ChVAnTjUUeLBIYoFMwmhIjwm4Ztp0nvMnWXbSVWoDcgtAsD1Ytl
I/+uUyt8A/jlAJO/tl5/Dbyz6Di0GOkoySvZmSAkYBLlqvRHUdBf3rJf+LN8dVKGityguXAE5SRt
qcfWpd3bKFjmisq6FPxTy5ZVN3TbXkUEsog9OaQPmGMnDVFLI7y8S9YJ+c6uDjyjvNJJ/T1L7VA7
j0CQh2YA+Bb2mdLZDfLpIhqbt4mk17Kv8A+hViMhyun49xL2g2V5Xtamg4qP7ufMosO+/qPiO3mo
JveN9lWo55itW8GnW9gmuIxJWL3uT0QDHZG1y22bu2KzUKJMkrz5WKagfcxCBJ1XrjwYPUozoTWI
jdVdqDMMp62fppQ5pRGfwlYdmEtxorQW2vTYhS00w4s90hteOdZRccTNyaSnhceKGg+bid4QcUDZ
oYyExzG2z1zmFQiwqH2VGeKUcdpUpnGaUYzivYCHnPFYrMfxV5fOvkjdlSl4h+G/+H5PoLtNMW6i
QW4TfiytRcM/PFMsFljpBwf/Zq6KfeI6m7BdsxzH/cF6DtHs1LV93zShPDQvBNtdnMFDhr2Lw/ew
4XTkg4K4Jk6oPousoIPdNqcJKFY816SSVKNy0OyzjdRbSaiMQBwql18TpVYX9ltZfrjET+Lxv09O
I9q48sftXxXz1js/6MDi5DNSIVLQsVFko3yO5HyZtsuvCqLRkKmXzf5YU0dppajH4dyA+DPzbKTv
4XhmPK06MKyapxjRheIEKsH/etVs3NgIGpLhvPnOxRhTtGVLXxsCBfxcbQbldZSUTBAA5SZ7fXqp
MSPpg9xpNIGLpL3THLaWN14+KICR94d+5GBPRziYb9ca442ph9vMcj5iEmgHma8nxySpGsNbifGm
QJCn03RqVggTbG2fMAeZmDfDNjq0w20ck3U9Y/2z652BhQBT4Iq4n7ubm3JtSo4GyE5kVw7dIKY/
YAKvQMtYkyJr2mWoPSxQuiK+NfaXktxoocNfhHztfda/9PrbgZfXZM3c/16VCx7QlGqjqcIhXpfv
WpWe64SIqdboztrkPMeLigu/WLzanfdKvq9d23faEtPmVgMVS9kq769DFPNjOlgQG94nDC1qFP8g
SuI+3oMd82xxelZOto4q5OcZVOahr89xeGOZiStI4X0R3W2TgezTVWel3xbA6XiblWfm/USG58GC
upqwsavRiNg67Ng3gOTZ/3ddhg7cGseLiiR1QWnrzsOmYzkRNHg/6KI86nL2F6vYzbGlX+m1RhNr
dHgmk25aiR4FrqZFnN25tq6t+VsXzlepfzr5eRG9lzcKAhe9RZJVuHQDWNMnCvYqc1dDiIxPw7jT
0xtoGE6+76v7lFSFxbPWgOqzCvtR2vV8Pso7I37PKmDCmWpaxNHKBwZttt7MblxHzkYVgdaUa5Gg
Mi2PiQQu0RvP4akmY8+kfTYrIJk7Ee6mzLiZaRxktDpE7oQhY12na01BYYrEvTd9vVmX6VER4RVT
RJd8j6NzieY3K/rB8gulzzZqW4qvx1fNuqSKcW7B2xunPioTNfemCCpbta/OlKGIih0jYJkTIJJj
gCXxIxlxX430vRYiNT+dMFuOySBpFs7H/xvblRxxqUZhaiGkAoEmsQT3Pe+XNQVLjPYI4+RUvgrx
iQJwMb5rSAOKVNTBJ9LfqzhY6hdhL0/sTlub26fU4EjcSD0OmKGU7mtasiOv9SxhPKKKAsMci4WD
eGjeZNNMr3p0VNAcyCk9WGm90yMLr8xkBX2t6z4+oFVuSdAndSdD0IOkjl+aTF2ZKNtw2pJ/jnK4
aoOuGI9RG1Jug8BvoeJbLqlvCMfPqxEtXSu1z5pivRiIhdwv5bV1Gq93OVk3hDQCYG91RG4jqYI2
rjU/jwBraWx85wDutVcxb82QN83DbsnQf10ofphQr18ZtOvoxufDdC/oukW7pV++CsVTXdqwMrfF
DqbqsWOi0CTggdmtRxHeeM5K1d4tym+FWN6YMq8xe56WvEag6NZIptJa8TVDdF4StbzAWlns8nak
gwuwN039hg0+SnwJbyPHcefU9pXA3NpvrerStrc5XhuGbybGvgYp1oznTlaM0hELwarKQ9rnJda0
KqAZD75q8vJ71A5bi1Ge0omuGrSAYbKlHGwdaRk1YNryPdnXkRmtXs6u8lNMr9DirOp3Zyi556S1
WWLxwopSM+jY2UK/KXYSBYRoN2qsfQ1tjdiYwj8AGb3cieEnMhZk6DRh6jmYuMId6BKT9NJVyWFK
qZkZavEVLyxtobHsTZj8hZmin074Xu7J/auZC30+KTzgg2phSdAekn56wzrUuT+J8afZm6Vtz1Sl
wWhCF8/4jhVJz1fpGzjzU6s55Mu5MfM16dqrBg7JKC5N+e6kL3PDfYjnXOzzEU17g2ycti6CiLKG
hmrtzlsElYOFKvHzuxoRntZieEWN1i7OoVH+DG1t5fiH7QY7zF2s1Cc1Hn2xwkkUkzHVdpsI92KR
UHqybGYNHTDO2wARtG5TzjQMfrUcTbvkD8PMhRAjCXesIoEYEaRiTSzzzVw/FvqjzpyjUhK6I64M
gP9hIfTGobktWV7uBFi0quotTt0EdNLaAhyZ5robTpKWJuCu6GZGK1kybKPSNn/lPTwYgERkzwoq
D/QSKJbiR0TlD5nxJdijYRXQWSkDBGyDU1c59jGSFILGM0R5Lsu5bvAewRIkJ5hNxeKaRWEhQ8pb
2jIY5/GxbiE5Dkm/b+f32fRTmjr1bN+ll3Y62AhH9eRUqwofzTh7rwtz6wjBq/ft1udGKXe2A9vb
uKgzsUgqX4wfW9ZzYD8M2+BJqzaP/aUTu8qlL4xGTpdVt+rgtyfrRTX/rKJE32Xvkmh5TuWnq/UF
/hUsD3LUfFyq/qx3yCCytZIilBU0ivEb9V+s67zz6KZAqbEA9ma4Krv6WR36xwRapndIE2z2yhBh
F1NoeI6eovT+qUgulpvsJK+0HmoB7ItnNP22Mw5CnS1PVIyyadTSNpRt1K6lsOw+5D2JqHrDsIEQ
AGIgSFsuTH0bZmT0DRbiknkp/Xn4siwD2KgHJojqNSFI4KoNCMDYZ5gnPd2dt5o6z74czcvSlI9V
mpNnEjONlUMHymIP0RSEoiOMWrL+yqlfL0QoG1mDyxMEqp/a56SpeNrbSKXI2CKZxOx0/Rwpmv18
jzFTfZs9348Gq9+6GgBC5IIpmC76TTEhF8UKhTVFmV/lckLimWlvWVN5S0tiAbp4CQf97nDFT9FN
QgZZGCjcJgjT5tPszo2NaWLGFzZOxW/ZYnqe25BZtUfhr8kXh/j4pugZw8buOzb0x0ZqO3HPhKgL
Ot/GvV2JZFMNlwYAGW5t0bKHCDBMQCA7Gtci1pnJsgJp/5BfTGpPOm1DCsmwKrsxi1wcXtyBcakU
c30qG8Rq+OwHNlCpqBYev1E7hfctsoYSMdT3XLPeCPJRqn5b5Om7EeHLLYv56pD4eQM93TCCdvRr
jsOZWk8bwCpfVi3PWtNfBSE3yPeT+HvutnqirFR9JZx+C8uyroktqvPiFtfLI/PTgmQtCYCsOoJN
UfnN5keUnYrCj5Bpow5NZlQO8zkh6vKBeZscASTAseKci2XxjDH00nYVt+233tVrniV/aON9zwZl
ZIpnwUI6ORS2DNc6CFE83cyZAc2+CdBXvw3nxXOKnFGbrCelGP6K+wcuCVzbWRv2I8IdGd5G0wqY
H9b1fbwAfZP1B9bffgwEzU2E3aQ2WDm/KxYEqQeIiUQFW00KUOWcVLR8KXuGRiWMauNDpkF+YpTA
+oaPMU5yfylL7vGlPTqjcvdGXkB5qvRJygADLp78cwIpOrPFPaMbJUdA5beeIh3/GGBDEBVPol+F
81Ujm0XZ8lhiba3doFE+xg6BTRr0ljc1H+i/o+rcq9c23MXj06xth3CTRYo/JecwfczRoLr+pN9y
GczjT1ms3PIzgZ23PxILkuqlg01N3mPOivFFzVcOOdPjQQfoVMosQXxFBwi9B6I4TwXIudDuYs/k
MXIYbE4Zh4Y7XGzLL6ejTjOtSaUfvXiR9VFzd+biyCzsq8MRirJV+2cZ73r31WBorsHD8yGsVq1r
hyfRj57e8qYleD16HTMYSwuZ6ObYOydXkmzXoravcsfcG3dzrZQUJvXQ415DvGahtUyi7dG1kPgs
NEGlSwHWWBinrkGVZVTzplcEjFTV7kKn4ljoZ309IMTyJPYrrXiV6jcNUmuJp2SuKSholoUgnCHh
D1n72Qi3Wtpsm1pucgXXVK6sNcwAgmSY4jGmYsudVvHyEwtPhOlJrToXqNne1Rrl4o6Gihp0c+tC
/rfAe/X4Hmf5Z1nqDDA2HIe2Jo3qNlRM8ciC943FQERvDBaij3KoH2OVZbrCG5zGl8EpOX7ntSAr
ZyrWnX0y9JNuUPe9V2EiVecxZ2Vv54OwtAdLymZnOnHop7H1BkdB8Ah0dxMTvATBGPOOD5r5Heli
k+L1yhaYbWrUetiOeDB4xI0HW8ebRayUmn4VAvVrDEUz6+YaGLc2GWrFsmuM7FAY7S0xkf4q+bMS
JfsQjYalREerTYwHUWNG69KNK+KNvmCMIC9sqmafyI0BIrC8kAH0YDQvdYqvYVxVymPY540/F5ZX
321IGWzxpeejOnC4GnfHsp1x0Elpo/K2DUrkZXcF5Yair2iexcCiT5gGkrZ46KX6psjwXUmhh2Go
bJvUg9j6sbmsm3ylIdB32+1Ev27CuBLPf1Ga7ksXJTuGBSYoqwKsm+8Kz3Ldu/3KQc4Wa+UqtC9x
lBw6NDqWClpxn89znLil7e605pAlT7pDKJqDJigD4IVh66Sf4o2nw8PCZdgqL5He+C4MQZfHCDcu
ET8R8u6UBrVlgeMt5x/pIgdRoGYIfxlmjFGieKSe+6FBaNonSItQBz4Y8IJFXq5aU17DqjzZeUxT
Y7OdCnGu+0M6Eq7U978IalJlI5RTlFk+0RtvWhjvw8JWvSzGpMCUDx3pPoBlHbIQrVM6ISz+L7FU
ZGD9i+wwcc+q+ofssDpLB0vVLTR2ZhArT3V37cKX//yltXu637/62vc83H/42tKM1Tk3dG2vqiNV
h6qhN4dZj1PEghb8jTbX8r3PRsyrVmMxa8ewor99JCB+zCVGH/Bffo57+Nq/+jn+KZQt6/SyGVz0
M8t0vKeY5jjOIemCxUeBhZNIX8nco1QFVjJUDimIgPpfvrXz716Cf4qWbDrDXmyHM3syyTclXcuO
QhXL3LQCbUPPfMtc6PZOxwBLDdd+MLajtrX7z6kjiqDlrVfkunNxE+LXSOhtzPVVqrg/3C9tvOHJ
AjoreTXvtZEZ6tyLbs2ePjNDufxS8hrPryUHZPtpSG2ToNBQXWzgaWR/xuMztxv2JEyTnsADFtb0
9Cz9JrWUXW62CODD2Vt6Zk2s7XzkDNzyxYMdPREg7TRkkEmeuU91wPhYbmTfbLSs25WxglrIbOGd
jPiH4kFPlzud/zbleOMMeNb//Jbq9r97T43//9mKhaK3ihMZj5E+bMhsUtE8KPItE/Fb49Br7hrA
ddEKKOtOCqHyREWZpCOOHbqaUQYvoPk0u1nproe+GRjBNtLw6q+0fU2YUQtyKq2zjM+ulm8clM99
VD8OM6zLSCylaulHZJ/n8Vutn3NrP/1Z8/0bOARYLZuivKbGi0LGXr1C3RGdqPCLqztdftRHgeHn
dUCvVto7/J9mv0L+d6E9ZuXcQGmX+Jn+OJW4CEqkk4PCxd77DqMQjCxv4C567zQU0shjMOutFhMP
clCOQMBr9XG63u2F4JZ/o4P2AyueR7i2ejC+iWSrz2P/aXA+cYbzVhTZPocAWeoTHORU43tXdggU
GzE9jIR6DQ8h2UglOADoyvjivEJnWsajwXHO3NQPG6B8DGDtuLXJ0enpUMakUBhPEwmiyKr0n7bm
I8cuGEKvWwvaHbGMX5aJPjfu6S1djlj2OGnjWH9QVZuPVXTOmwiPjPmS6+Y5SQ9RhUbEPRXI8TDo
p0Al7aqbt61uomu8Cf3Yh7/kiXfTyZjkypJfS7nHYgNz+9LgSbKbh6zmcSBYCJeIBqKj3zI+wJq8
Neb/cPZdy41jWba/0lHv6IE3E9P9AEuCBJ0oSsoXhKSU4L3H198FTt0Z5kmCmMiIjuioykocHrfP
NmuvFTSgG5af2Lw9lE36wUaSrsD3Z/D0JSliHfC2gSth2ESCosGjDkqjR+c8gi54MqocfrBuCkKC
3PRRc4QoTu6tEve9oncpHEqErzkvg5EUVFAs2D0A81lFMe44t4MtH5Gt5gBFTfGros4C2hIwtRHy
uGwOZ4kDpT/3MgAcjw6msHouB7tJNywq7iWwv8CUFSHaoIMQ1kpovmWQmLk02v/4ToN2jTgiKo4c
F5h+qT80vJNAtBrJfW+tiKCMCaCFqnfSpqjQlxWhU8x7q9jgVfb9S5SuUlpT8ueoPuYpqzOtd6Lg
/yRtixZgKACksuY36LSoON/qs0gFGDgHJLBJsqfH9/k+Pzey67/e5gZshDEkc9itGyEpE1C4wTg0
qGhnILl6PIQ8MUzeewUIDtqUVoB6hLbhFmlNoOxBYFWC2AiQLtAsQkJSlYG0SrzYRJXWSVF7hOAX
FUBBErVodwQMoteTdjcCYUd9RdDviYJo7VVIlpaUKae2H2GLGWRTcmA3K0TJSasLiaJzAJ0FE0q2
SC0XqXP4LeCniir55MefDPPkh62OOFPDhS4ZpwLNDlchuRAFb026ywB9RB+6EuO8Mj9KqD80valQ
l9z/ZCL6WI5ImYeJ3vrAtjDg/FRCpLioBoIAl4I/thChqZMdCpV9Dpbo/kcegLgWhNEN0o2DYlMK
auR4h7Zd+tmPz2yJNKef7Moe4G94TqgwhEjyBnEuLRBxSnPbTBBgwhC0sjLkALKCgwbNOeCrpNr3
oIJXD4xmC/iuiDqnD/d0jJkjxe8TBr3u4MtE9b/zSxXQnp5Dv2WEDE/sOl0hfVM8UN1JPbWgvOc4
OzSCaEQtLZjE/SPg1qCF2PiAcaOjJGoA2xRLDejVQoLvBiMYrZmqQpHK6Si7jh1KttvEVkQGoJJz
jDpjDEhQXB3zYTWE1aFF+itWUKDIm9qKJ+VZwfePQqB8Zq6gZfLPyt24ADnRaGpI6idkwI287o9R
331wbrvi+0HjwBrQx6D6Zb0dP/7o0zVXO9K4qME842+QklZ0jRBBECskPWvLp0C9hW7BV4r3nnkP
EHvbTcCEiTbdduEdvs+vzkmE9wh71w0o+tKb2svFJ6mMqj0y5wA6J1mmgOU4TUFuAJlewEIiEDvJ
krDAeTtHtCsRviVNjTSXpwO3oaoSVYfRTc1oEJ+oBq9SCjRLKvWQmw32Ag2xY5B1F7TRUhVwaB3c
/AZZmQzBvkIH8oJ5uYpY3jEvEuFkdn5StZ5fcBu/qyh0j8W1y4HLOaXegowGC02AKsXPjgXClG8l
pKRFlkZ9VgB1H1/HICWQ+P6zjOKp4B/naxG8yuD1S6t0U3do5Skitjz2Et4lNnOrc6eIIVB7HYO6
32TW0L4cAEQUj+CkaOTKXQgOuBlm4etFvvHgG4YNQxqMiY7YiGARkxAhZmYGMji0d2iNK6FcgKQy
nf+ggMkT5MwZAnCPDHuPC6bsMarNVfCVNslTHg8WDyBlAsiOD8EUGeIaHtBwZdmsuhLJZfTPdWWO
VCIo56QAomXikl7W3Bym9+BmDj2vQH03UjJQ1nRIqgMJoNHv7jt4ckMkLUHeIHPoWZJXAocwVweY
KwfC9Et4yo9B+949U/AQUX346Ha4VqAZscYNBZAFpg9ELCYERnzQe3yIJcgCVlL4juwKaDFZVXmp
v6N4C1gszuFXDEkqhIHAGr6UYJjnDeoTHgWFOjHY774AhKAqI7IrtD6jJxP6Fxawr3UKaie1+IFW
zJJWkwPY9WTeiKoj6BVG3wOyaYPkX7rA4z0TrYksIWDQeoxM0T0NAZEts++38gHkSYcI4fymfqbM
x4/wfSUUkZS55b0SEJkITMzisdn5F7UzqQWC8Bn9BZFUrZWUKKCoEZ/mttLJ3bYv6OQ16Q/vm1/Q
KLnP3iyyRCiHRLHUgJcMkj8OggMdfYCcxepoMX68NPx90y0yhEVjGFFhmDgatpxa69Fmj975LagZ
dWEXOe1aMFEi1JJ1o2daZ4CdUgWpmdlrO3S0W8qxMJ9QwVkPxhOiuZ090Zw3m6VdYyY37HfbJjLE
FaoaKqmrBjljdH+vfA3AehUMwJg9Z4PMaeFssPcvqsgQIV3rCbEvKxgFnI5Wc0nX5RYdrRp62p+U
5xT96kivaq4BOkODWocLPsnMQ4KKNmEe5LhJ+bIct4Pd7RQThAcGtP80sCYYjPFN/QxM304XBmNn
9pgmzpACJELdjKBdkq1gIyD2ccCyskKLH8RoDuDqN8Z3+ROR3LP4AsagJ3ZbrR6frhkFBpGeFv3G
Cipdm8Ueqg/bxCh+0Ib89gnePX3NqOLFTGxpE5qxChJQQ16l6gEwAI3VPxmttiS9+Yg+Qk36+fiH
zNxTgSTyLwDiCZsQPwSyBoFGvYPR1wCX6ouITX08BDsdy9+Pq0CS8LOKOI5JK8Jv3CJm3Hanyims
DhWUDfj4V4ojvhaHcAU+Cg1ZaCu5CDrqqiZzeDz8zFILCnGOUylFW7MMqQKAv3TZCDVBRSygSjr4
KPVab3WwHGiUClIPNdG8Neo3a1G3oJygAV1j44irUFW1Hv+YGSFX1Lx+3feEgyioK1MQvbSAitEB
QDDRk6uhbUYV95GOwMUQ9MdjsdME76w7mUuEJy6HiJyAUNrVa94W9Picb9GPgusEPrMzElUWr0q2
d0DkdMaTt1F0aWHsaTr3hiaMJzC18Zi2GBpZlS3IkfTeCFejIy0oJc48joJMWAlAj/y2LfB9Baw6
5/5JWrUvFLj6VMZBrUteeGLmLgfpvteUG3fstIKAdj+Du/ydWQ1vGRrNdqHxeJNmFor02NmObvD0
YwT5yOjnXuX3kGAx5CUDd9+GC6RbLpVU75XTPoRrHo1P22wDyJvZrjm9cgIk2k3UDxUNZ2A9HBgj
7rXk4/G8rjpnd04A6X+7pdSxSoSRh1j1dsGFM4sTKjV2ag2rXAfznpm8xwdmAxnTC+WIh8wKnhEI
XRQbvJg7T4v0zvQcySrW2dPSclwfyHs/irD3daoMCspRODZPoASQMhU8vhqeTly+V1rP1rgK+2bB
xM8enskc3ph4lqYzOpvOKDI8VKmLmnLKLyACQ6OVEyzcs6undm9GhHED1ygI03sM0uqRgVjZZA2w
J5u5CWZKa9RRMFP907CuN7xebGvNd2qL3giHwfoRG/nz472enenkp9zO1CvFFhBwXBMTOAfjS7Ja
A03Y6yVLdvW57s2SyBV1LN3EFYMBarNQp3lVlqjLZxA4qcgdaeAW1Cnzp79wJ2d8EIFUJvapKO1A
RM5svUv23p3Gdffdb6WV+ER/ZmeQn5jjpXmKvx6v3kykCtT8r6vnIT0llzxGg+yKJdrn06il8OhO
yNLjgWLMPdRa9wjRVJC26ZVx8XRXkxemej8AEETCTocKK49KibGBazESDZfRWDKe3GSL72zatVRw
cyrqoQplcToVtQnmVN4aTZQfdHT3GOUaRCIn4N81RGuGqAkrzmTU0ghxag8Q8X5ndUDCVHovOP0G
XjVA2PpSCYibsbikhDHPBWMd/veNQeXH7LfNpVVbm1GBkl4HK5RWDN4CH0ZkVBek79T+O9u6+8ZM
tr1RWytgqtesLlmsiXSU0a0ARDel9cJRuO/Yo5P216MwxhG6MKZzXpreqt02BiLLVW6gmoAQA80b
TrkLDvwr8M2Ob4mWrAULzv5VGPHeZhFXGPm/VGhR9Ns2GjQ59oUFCh0jMppnz3iB+2n1Fm/SJmOD
PWTh3M/5ZSJxqSmfqaSIxpBIrKzR1WhdGMy6MVqd1XxYZd9ERUX9Asv+sdIheqvmVmHU+nNv5Baj
VWtffXq87DOCc4JIOON5EYTZwOGXMHvgcAzRQjvZHmh/HYSH60r3tG4tHYtD7oQLebq5h0gg7jxy
ZW6LNmRmm6mdkewiO9PWwtFg9dh4WjpNc9MSCCdJasH3wvRAfoyf1Ot4Rqm1Rn/uT1ChvCMJwoPr
Uwd0fVhzT92a/yhe/mw1BeHXQ8wodF6X02qWenIavkc9xxH2p4vNaKj7wYiB7FMFB/TSYt6P4gSB
OEg1FUZS2Uo4SAxaQ1TW8U65GTn8E/1aYhcvj+c1Z6f5yaDc2DNXEtKERlvAFvA0aAftmp17KRzo
HuFJ0ptzuQJnqx2sgZr6rlbsChhn07PQ9ffs48l9/BvmXqarlNXNb+CCcBypBlvafQu668Cn417D
Qwh9KgsVrPybs/NTufOP4unxgHMxBE+cIT+V4jGQsbb79ik71dNkq+d43+mQV/pWbO8ptVos+SYz
Iqgswbsr9vlztuBCzaQgBJ6whwVo+es+w5KLFmvXayCvtEqdwrURoZr//v5Or0ZjNCY7nC94VPyM
y8wTHhUKwd7Q9jyu5qne+uGWH1fITSZwYUHOdUh+FLyKeEnr9vSL+yLZtQzd2gsUeE7o00H1nZNV
lGuB5xc1gJy/uUsM2IAtf+SCji60GkvlH5OF4zDdqDtGmyeMdhaOHigq8FORvDCic7Bwg68pxnvf
JeyhJ6UJ1V0v1GdwQml9zZksCP7WoBIFLvbMIQl5Fhx5DwaXZ1FHA5yeI44AFSISFrUDZgqLssOF
fPGc73d9x2+O/KhQPl9UOAODgTwfdt7XaC02BctVRf0LlJl73wjMYunIzRgTUjSbGgJ0/APis5XU
wAjw7I6mb4rIjIr6Ac05GnryVWjx2K2OpXC8hVPHTSf6zpJzhCMWDxVPSQO2skHdf7LTLA1Qlhbt
JlaUjXJqN9CK2rBvIKdxggPako7lJwh6f+RHuCOo4qMRDDiF19pOnHLfG+4GfYOPTcA133fvpxGX
MBd9mkGJEq/jJ8gC8lynPrxELZ9qm0Ur4yftQs/FyBbO3pwjwhHGvO+yiTsdo5Vmqw8G9ONgyutV
+0EZ/PozPE3vPvD8G+pcL6mTzyVlruWWmyPGJyhmpoB+b3kLjWu7fsNswidwe+uMLZq1hQrFsEmt
P1vOa5bsZrCxpsTQzYprDLrP3gu7e/aOkhG/y6/jpf0RLSwkOxmBO9t2teg348i0WBWJAFVikNbv
ym289rVYl/VRU3CGRSS98GqAqEGlN8DMrCKdflk6zHPref1JN0O3VA8ItI+hywMHMUvkVeFoez+k
U7rqbfaTe5dr1eWXc8aT13RvqsSZYcqg/2+1b9DL7yGLaIx6v/LNGP4bOOetQH+D+KYGnpSF2zo3
HmEfQdcyQIQI8wPeca2oZ2hGbJfqDnPB9PVi3CweL1ONENP4eI384LADGaMarnoUEJSFXz+T9RbI
ygagp5A6mo57a2Z2vyr3iV3YoQ6K3V27aTe1AQW4PVCuhm8DN9ltwmLBlMzUL4WrW3MzN6Gtujrk
OChlr5XXGMwMKpLuo2uhP4OBYA30hMA/jrTUCgoCAmiloVoJysA3D6oJQAxtOGiogCgDGaQh1mlJ
k3RQJh4W7uXk0dw5RKSMu9SFRe52uJegpmBM8L6u3Z8BKEBPyi7dKEdWbx1IV+gg51kYcDLt9wYk
7GoBpLxcMDQcjcu4jX6ApQXMt6bkgB4T9VlVWaOjV9zVVvCWmAtDzvg2VxN/s/7oRq7ANYIhwXZz
jFbTbgPlZANv8YdW51qyuhkBdfE+clmMEK8RQ3fHep3Y3Eu/gtzuFriAVb4Cs4km2EB0w2kDH/55
MdyZmxxhBaRA6rrCRUOuAHb17JxZ0FNB83K+AeORv/GX/JGZYX5Te/dcbximy18Y8IVVzwpNdo1i
hiWfFnZp5mCQJbC46OJIzjocDGOsjPZV2rN2dKrXgFSsx6N/cZ9qcLeo+Xu2cC5m7BlNRGyD0AKr
QYeTi4VWajQRQ8lR7b+Wgoi5bD1NnHSeakdmyNqpzByduBcfuZ3cAY/3kVV/Pl6zuSWbHsGbY0e3
EU8XDIrB8FPBs/nU2kBELqFq5qIumjhZjEcPfo7OoC0YDPfuO4Q8My0+iM/dyQOtkspYPVqKwLYL
TYiPx/OZSVKR5UHoj/Y0+vTobQuWR/iDeKrtbF2DXfjQ/FHwwCtEOBuiIdanJhXmyug/4o3PLxj5
mdVCh+6ve5GDek/Je5neQrYw2aVn+YiuOXerHFvN3aIP0oI85Z46uwtFmvtbzyvE4WVYsOMJJeaB
5PMzfyidYtFXux9fcWQeWKnRF16yg7R1FXBHFdFOZkHSkfZAYTze5vtvDkemfmu6LeQ+6qQtQ02M
qA1yXEWIs+VRphIXzcL1nnEpODLLm3JKCRXmcdyOaH7Mu0bnh2eA7dCFLJmdCOnvaiOPH7GyhO28
f3o5MvPbZF1buDG4sNoGytIQrKMKO6HRPdJ60FTo9JxtdCF9fryGc5tE7D+HRks+jgFTABrLGul3
DvTP4tLSTRbq9zeaIxOyHi/mQ8Rz45bypGNbgKkTmmmPf/c1tLv3bSLRIEmJnIl+g8p7mUHIJCrR
YBv5ilhroFWD+m0vjoJBS2DRzdFsv2d6NH4GArRnoOntG4ngAyo7jhG0bzlQiTdoPnDjTPHUfqQb
0Aax0AoYwJGS86DXKWkq2IgVS69j2ac3DYjk9b4Gq10Lgmdo0KTyG89Cuk0FgRq4J4JRkbZywkD2
z3WhjBPTys8G2pNanPdg9Ir5DHTmUKh6vBJzt4Aw3miGLEfQjgxbuoIyBiR3+xFtpBzAAMISmGpa
03trTVjwoBRE8O1hCJ+LAqsEcQZcA18wWgk8FPCQaaPrpcph29zdB37Z2HECwknoLYZgOsxHPWyi
fsGBmDuvk19x81T5Q4LuU0nssW8FYKyBLYPXYAgK7fFiznyezCxXrctnPdf22yAu0UAC8cTKaVna
ePz1ma0SCNtO10ESFyCR2Ypyx6s8rfyooCfIVt1H3IYLx2HOXJF5a3Cz+iM70hhkAHIX4BRQwGWt
HSY8gIz+RlbG/cgNkgqJYEiGoGv78dxm7jqZty4arygKl+1BFfncJG9ZuP+z7xL3XAzqpkiz6bsU
mitlM4jShedj7hcTF6cEqbpUJvjyJPhTR08dvYCvmDtExBktK8SHFMv0W0HyVSiruyw0iK3HyzFz
hMgUtp+43tjGaGXmWaS2OLQNiqDc/gQK/PH3Zx4fnjiiQdqNXs0lmSOCIsijR1dlJIld8y1klQKa
k+0oxcVXYnRTZiz03x6Pet8L4X7Lk8dotB/5NHOaoPnIIk5ABwuXWFEMWu0sasB1BS3Fx0PNLeB0
Gm4MSB4Ecp4KWejUXDbp3xUBZP0K+SOUQMuRg9B4KfN3PyzgfsuE94HCcG4FZTzwDIH6LA4uUr+h
BvAEVq+tny/Ub2ZOMZnFLhIq5nlQbzgtLQfPBfZk4yqZu3q8WjNH+QrvvFkt3ws9xcvL0OE9sw3O
Ybun84WTPPdp4pagdRAAIT4OHQqyaYnUQ8LQKMo/cs+5K67m5ncrMe+5UQY5p0F5aeO3GGUEP/n8
ozW5JqFvvl0nguL2QZKAsfjQguQScpg+kg+PPz6znddy783H+bpp2zZlEqepLxAHAWnewodnlpvM
0kqunzcphQ9noc+s5bQ0QY7H6f3EFff4p8+MQEKuhzSXc7+DLIcw9hDU+6xA1Fj/2SlnCbPEx/mQ
ytIYORkUTCh2z8Xrxz96xhxcy5U3640Ga74UgyYC616CfQQoXuLRSQQaBSFlL4/HmKkBcCTYmmMQ
CMlhEDmdF0JYU0zbYc9QaQMGDDQ7MD6Q86M3iRoqWWigH70zlDHlkM7rP6JaplaM13YLF2PmfJH5
c0Vw/SYV89ip+j3Fb7l+6XzNfZh4TfORaXw5KWInBB1KIV3qauG6ze0Q4Xw2TDqOvqhEjjxSFg8S
8xJNLwFkaKUlIzfz+lzrpzdnoIn5kspTjNBQQNbVYAc/uNR3XUIPjAv1x2dgZhZkXnrwkPRmhADL
A4LQhn+KXLRBooMzG+uF6zezAVccw80sIjEbRKb30ffFJiib1uC2WGpHmPv0NKmbT9dc3cZgCo2d
ehCRIUrYFyCuFhz6mcUn0fg9jX72IvRiJ4d6MRr50DnP8iAlH0PREGoI3bmx8ocrRLiSUp6IjVdj
GiBY8pJdA27gx5s7sz6/JTWrBMkzcLahYYgFNfFHXC1YjrkPE5cqpGiRll06cqgU3dWSoXDUwk+e
wdBwZFbO71x2iCeLCryeC+H6DI3CApwuqGmgi6uiwVcZQI83TRBGd+AJ06laAoxIrJpdXWW8lcV1
hmzn6Bp/soasMrlRN2dMKTKJhvxq7Eg+QlfE0llZLsz1/iqyZErNz2mAaXncDBqhfiIx0Lh2tce/
+v6bByz+r7+aTrihBEdQ7CgjtielwALKtXkPVZmu0P9siGnom4XJaAlUsmOLthkw/4NTE/S/IvIK
S1HQ3AymRbv5fNKkQwbauRgN1kjSbYbA6vyFWGJm3UkEfdEkldTH+HRRg5GcWjWNsLCjMz9aJtyB
kGb60S0QpreUTjGlFlFvGYjVHy/43M8m9pTrqGZUwJS3rXMAZCV0QDOnx1+eSeXzCrHYlCxAhQNc
nVuQ9l/CQ3bhAO/iwEzxHu2X/OoZyAdPdmzEpcKEQhozW3/NG8WztJFe+3Vks7kKvcIYugCqvyn2
cbeSPVAILiza/WiHV9hfj5HkhWND08gj12uAnLJnxopXzQfYZB6v3P1XglcIJwC5irCnOxTGJLQP
PoEwEGLs/Af43B5/fsYa8mRjSSaMRRF1qOFIYPX9EJwOHWehCpHPowuLaIL4awts+4IPdv/08uS9
GOpUaukKBZ2p0A5A9EKsdgV5/J6m48m2jixpISUYSSjj2ND9MUA2Zgd2fU4P4EmwwDh+BM/DvgJO
GcxsGo3eHNEMdAi1oEI+XiAZaEAicr2Ejb560Pd+DWG3gK6SOyWcMDnAKKcmbbNWBBCKe843zRaA
J20wfLO2ofO86lbNCvztOgSGgcoV3h5v6syRlInnPu9ADVhQYARQVHSQ74I1FIAO7unxx2fassCs
/euBB+uyy2VSj96Q7QiMdg+ytZNkKsAZl5vOhJjfGcAyoEWgqfrtvfXvwR48MuWlOjwefwbpA02Z
X8fvQY8Zek3HbHuTvjSXZufZ3A6gMl0wwBRng3H0ExTXVnoCr/pCEDZXmyK7UsRKAZ/dBH2YoMZQ
BbIlEzpSmwBgslqj3tA4f6ytJYfgCrW5c4DIdm2onYNNqMU1YcxLa6L86dTnwgpPgSN8gOFpnW39
VbZOTKAsSsvTwh0IDBee9RlzIxHWLC/QDV5VWFy304HWghpF3ZzAqoGM/uPtm7sdV4ql22c39+qR
LQVMTuefxzW0sUFubbkH7mWq8gEogQaQAc0Z/CrEWbLDaYLWjxQl0mbhJ8w9RmRdS8ypDpFpwGzp
i3/mVoh70GdWgU7VgUVYWMj76USerADF1agIeQ48Gq2VT6L91dqp3Vqh9XgVZ3LdPAmCH8WQFVIe
72kXrgUXKratzdmQrwc3Fu76wiCTvbhzDkl8e9PHISUhJwPAT2tCHk/N18wqWYemawJHoBzihbWa
wZzxZPFBybyKxophsUqV2TOQnYIAKAxKsirXQFJugP2AzIBartILsOd2fSmt6LyIFJ0xl2RxgpXL
2uczfwLVxwlYyVX+km7kbYBezglVo2iBBYZRYyIgfJMWTPScRSGLFVkEvUxZKCfAS2u6VmW12/Ac
bKC6qUNn3QTrtPw5bKU/3EqySDEMNGrdKY5jZ/d75LIduNH8gTrFKqPRL8phWHgdZjI+vEAYELes
CvDD4O2p9c6oTtACc75qDMLq8qp1/CWDPH3uztEUiBxqx9PshFSc+mF5G10fNmCe6payoFVlCgsZ
smuW6s4gJHKfRZ5fkYJ6gp2xBtiJMYhnRA77Bp41sAaAzLXcsGvJ8p5iK3yWDtTah74MXgJl4RfM
XXOy6DHmUNvIpmk26CqB2KwGUR8V/Yba4h2/7/PzZAGiHIVIlnrMkVpVqntdTFD42OhjQhvzoEf7
JQDrjEHkCa9opEZkUljc8boyAC4FhxYck+BQHpOXx+Zq5ukiQf+CC8qsSMIAog2KPm089s5SQ8EM
cwJPgskHN/CSvMO3xyeILG+yHWsERwtU3qAQ2S32D87YW2769zdPY1q0VK1Mu43mNivfQkJpw+3A
emuC52Yd4xl8vFAzO0Fm2ilFZOtExjCt2byDo0mdQPj0dikMm7PmJBQbBGAtz0xPHzuo/sF7Qvl/
H9nQmXhN3tsX9hWBJbjqNc8BoR8ECsGgpnvxJFL1eHoz5pzMxschuLr8YBoeXZHFDncGhNpw0x5/
fS7IJLlPqtGjxJqC4YacPGjvuktqyk/gETFkCG3po11r0nmAeyYc49XCkHMzmk78zbloRn+EDAWG
ZDtdFsxgxaxAewXJEDZUIV1usqsSWugQ/LGiw0RqsxsWRp6B/PJkkYBNazrIWIzcf0rQHit1kMOC
jxDCYxa/j01KCy9oDsZMFSc6g8YY/wNT1cI5nekn4cnqgRKgNBChgRdhnfcjw25CKkYDnaXy5K1c
fXiLrMFpHIDRQQ+mpicKfOYq1COdcCOa2QpqJiAp+lrYgynevvMWkOUDz0cejeVgJ6FlqqdmuxmP
lQmmSauyl3rfZxrveBJ6XzI8eC8FQImTnfKatlhNrd3iqlzAQ6XFm2LrmoLBm+AeE9DQtBCTT8md
exMjEwyINvxMxMSUvY/Gs2q7hIyeCxTJ6kLUlSGUVOEKpFv2HcEETu5L/cmZwCiBhPNQOMEzjpAB
kqRDtmXLVQyVelt4Y7fDwtTmnCyyMjBUY+GXAgKpFjzIIH3S8kpzf9IHqVJHexxU71MI1eqlsztb
XHL85zIqJEy+lyjaHaZdrF+TS4FukFQVP0UdUqbr2qA3kbnY1Tc5O3e27jrtG7vQ5hwzFj1ST82J
Qm+3CoZAPBapU8AyLDlac2MQiTu5EMEGwmATvXfwP0D8CPz4qqc9M0sJrjkbc/Ukb2aBZOngN+CQ
3kpP3inM1fDcffOX/liAMikAP/fUpsUcBjt1QLMFkTI9dZa4oOYOCE28uMB1BEUPiOMWyr42+52e
kbqwJW0w4x2YcI/ZOY3Up/B5wYbMPLw04RsHSpcy4Bof4c15KxrEKZ2RA53tTR30YJHw3+Emg7Kn
1DpVXxjyvkvBkWhdCHQVUS3IwMjBoWB06sSsUh0O3qVY+8g+UQvAn/svFEdmXse8zvuIxh6iLf4U
m95aXFWHJQs1k/HhfsuBipySxdU0iaNoh2+yBXfbYdbQprfbTbxPQAWuUmj3Tn7ym0XbMbNyZGI0
8tIxkZQOTEsqrX2ML72KgjX259ipaCtZ2J85MOeV5fTm8Ld5FGdJSgNiu/e3ez2x3YnRRP3QL6Cb
rVXaAkkXrb5QWqbKP+E42Z361OgyKHgCzbO+Pe3TQ1M/nahL2csrSPl3o8JJxJVgB6bIxtJjQeyk
mNwqsiHIsZ3CDsDvLUo9y3iReE204WWj1V6BDKhK4UnMTRGmDuwa8OZcdHaCDmsFB1b1cdpStUNC
B2zgWMJ3DnxNoN3U8IzvIeS9iy04gFtXdSEPa0EGZx1bzarZ+IZsoj93wSec6SDiyLyWKHtuKWaY
FcJSEDmFFmvRx16HgkqNtEKnB5pkiGvQ9IE8g9drRD9fb8+eHpng+d8ALbXUJzrjPnJk+isYgQgF
LysLPwJ6O7qCSGVaIhHtWoFWmcDQmv6SvbkfJHMSESSXoJeMomks16Ge0vVHqB+Gz1aDarexdIDv
ew+cMJm6m/NLiZwY0r03bKnCiSKL7U1ZsYKlmz9jVgTy8ZFKIS8LABU9BvA7A3S2UHFkkH/1DXFc
uIJzMyD8nwbuQeICcLKFsCbNmQOjQ9Yv7RcO3swMyBQC1Gp6L5y+rkAEnUZPowEuyPQk81r3h51/
HBlZi02TATkzhg50VaMd/TwiLQyBumP/zKnDgi9+/+niyAC4kwAgZ1qA7UCzJhgptFMH3WV0L9VG
UQOU5/FzNTfKtIo3p0ngwhYCTBOkDwTkrVX+BDs1umMaV+3hCi+58vddGkj5/TrKIDN1O8QYJcxA
XKrDLaxAUQ0OdlFtKNuFSOBS4+LcfIiCahTUERwojATpLmjfgdYZNUi5MgZXLfnF2GTmjP2WNgi7
imOhv+bwjidA2t5AAS860IXBZwt3ZCZjjk7LX5csFTtXaHgMMRxDMNmAsuEryU0WahqTzLUmgmgx
0/7oDJDxdUqVXQjViAh4IV1MdFqAEJSKzhmu1wuU6ZbczrkpkcFW5Q+xXEw1+rzRUFuNeaiaQQBc
bT7d1wo6wCN0143HU5oO1p0nlYwIfGQklHKMYmf8bM/MR/7tvkL29c++Lfy6M7WLDnQpAA6j+eaN
cRVeRNM/Pv70zLkiezLTYqTA54CfDcnMKtugknlQ0k3+vgRtnPs+caiUphJS2ZsgJLHGnJHLoHoV
Lk6GeKlcOEwzwRh3TazeWJQ2zwKfvi6PgKay6j1HzhtQR+4Hp3lv8go8pCiiPV6umctOT//+Zijk
hP7eCRo7Qe3ErfCdO4q+ZIFnMuscTZgtV6kyMa6y2BFYNdtxSMQI4OfWGqj7fA9nHvpDoHZ58Ra6
D+ZmQ5guKuv6LhiA7IrgAV3KM3WCcOzkZmd/OABxcHu57IBAxQApRH7lNRj1QFJR0uvxfakMPrti
hPsQgURP5kIM4b33n+ln9M1/V0fqBJGjmrHkz9ph3h5v/Ux+mCPjSPDbSyx4zGOn+45GDTomUBkO
Ve7E8gayGqXtfy3RA85cGrLDkxerrOZyJnKKWIX0qv/qPQuTRoYKBa6Fydx/H1kyZqzoDtrOIlBj
6SfUkHvURWU1fmE/paP7itf+8Sj3bSJLRowJjVyaiK4gpzu6rBVYEGrq35Onxx+fMe4sCcrpi0Cg
5A4KEOgl7c/tAVIMaG8Q9/WPat/+qD4WhplbKcKCxUUANfEIk4hxJUdjgBwuoNQf0PgM0LXIqxS3
sCf3d51VCE++D1zFDaDl4oAS3+9UoQaxgdW5avCZLz0kM7Umlgx4S0Xk+JDDGNCvpTgNpdDYh0k2
pNIEE33nq/LffZ7/8dn/p/eFpF08eFla/fu/8M+fWT6UgefXxD/++5wl+N9/TX/nf/6bX//Gv53g
s8yq7Lsm/6tf/hI+/PfA+nv9/ss/QHMzqIdj81UOp6+qievrAPiJ03/5f/3Df3xdv3Ie8q9//fWZ
NSlE7U5fXpClf/39R+uf//pLxs78x+3n//6z3XuCv2Z+/fwq3+uvn/94qvF/1T+y739cZ5d+VcE7
+Z2v96r+11+MyP2T5gRB5nhFpBVuQoN0X9c/4aR/IkksySwHyBPHyjh+aYZiNf4S/U+IEcBNV0QB
zcXcZKiqrLn+Ef4ErOc0TfOSKCMAFf/6/7/3lx373x38B5j9D1mQ1tW//vr1+so02MxFkadRbmV5
ERKPhBUPuDBLlDyNHLoKNAbyR15EqS2dopLOqp5yvlmtv0e/HW0y2P/rQP09moTfzSgADHIkw8EY
DAw1hECEQjN9VTacwS91rv02gsQyDC9IoiQKtMKTaPW+LQp0iyS8A4UP0AkmHcSqg3gJNPvbqkks
+KQFgUGLqMJzJFlUIktUK8j/j7ov225bx7b9ItYgADbAK0lJlh1LdmInjl840rLvG5D4+jvpfapi
QbriTZ2nu9PsB414Cd3q15x5f1/boBTKBhvtiqAt3cmhjjeNAo08ED5Wk5yLNjrZPZc6JgS6fJHM
9FGSPimTuuKiu+/cwfhAwvJ37QIQJasE37dgAAlQgIj2dgyylFnhOYNBAfTP5eisNd5oqLM4x+Wb
WLiXJmbXMe2puUqCotVU9Ky978sE/OQKlM4ha8mLkbmo7Mg+wpwdtbbgqA4DAHm54JovwWw5gu26
MUeyn6Ys24CTLrtz7RCkMAllm3JualAnjy9VibgHs+RdUDYD35HCHhMvcazxziEtSNSNGIQRVgxm
Bgzrksc8FeFKFlRLVP57fbblQGXiYeizhGowBEpntLvnVR+wsEXKCUwHQRWB4CadavZYmFO3q4ZU
bmxcBh/z/OExTDH9R2gyb1w6P4UDrwBDaGGIssj6wJlQdmuqEdN0kju768/qNPWxfF1UtAWxce1B
qmrqSZyinOehoNS5J67t7CSYYLYTEcxvmRQbu2Vr4fC5PJdQRgRUkyPEGbq0agp0dhsMvGjpa5My
jwCgIraCcl4N7s4f2qmkxZ6+88mlObvT5ECSdQuTZm5i3wEVAdKWqGNwL/TQ2dbeVkHt//zbHXWJ
wB2nluD47S5q5p1c8FQDiUPZyX3Sb10Vf0hK10MW/m621lr7NRjU5fAgioGBE14BdJaOBUH7GOCv
MwVP5tbZJR/TJ3Es0QKBO09e0iV5vSs/TEe6cwHu3D1Hv8S9eDzUh2pPj+B4toDb+luCJ+64NmZ6
Gjicfy/tjWeNVSZNppJ7Ju9mkoHCD9QALbokpdqCzxdTidxP1/qBztQ3p9yxmbChWUzb1tuCLGU0
NByS6b5vyt9WNu/sEJTWf3m2bzJcxgVMKEodmtNHhq42S5aDlBz0YYQDlQitC6P1MGW/rgvSvFds
oSYJRvz9LUrTOA2dFpIYAJ2rW/smDX7YKA91x3rFCz87LEhy4THYDqw5RaxyKimaCzN3QkhKrQbk
VnIrmxk8et9G9SXpxg16KrzGXQn8Tn3Zf1bnmjY65h3GiakDsFi5AptWWU8I/0G3S4H14vKNG4Pf
51OXE99uVrTymjwtosUUPRMjgbw4BEZ0Xt2PCrU38tvpw30k6nuarQi8dBldYH+AvQkuF/53uqkm
Hd2pcarpnsh4AiEopz6YtNfGDs+ODn65wFUUpk3QvqXP+ER5NeTS7pqDC+r0OO6CBmRYYK7wK1CY
RQMAwKt4P43dyo052803sfD+4PdRYuoFFZWXzJrSpjkYInk0jWzbhyC+cLtNQ6tXkYNWHWCU19/D
hZVacFsZVCoD84mjPYfGNYgVLittSrKpinBvM2vb2e5Wma0f0uJxsMvbbq337sxYobPbhXXm8Jvw
MPTxrCJpRS9rZz4kSLHM1rwJ252bEj+tyx/X16dVoTneH7WJSUGlC0OLX4s1e2c1ONL4VswUQyLX
OFrgsUHXFCjyntCrSUDXs6s35cZChhKjVvbKceqG8h/Ri1ACKCSh1ymmis1UdDa7VxOI+eAL2ila
GRPL65AYbyHx+lIvioMDYBLTwjCQ7oqKUSZsigx2H3HTT+UDp/Yul/NdwjYZbRAp/SfG+n+IGt7W
9k6Y5gQ4CeduUr8Ju+PGK1mbhNDfOcUaMIaA//DILa4fG3XrniWmY9w3MgT0eqXAmD2DN/b6KpZI
6r33vkhZnHb8oRi308Nzi7QkoUUVHcpGjNuy6V6rPMtv0jlh2+uSLqwHUuCEI4CEXtHLhpVlmQVa
zsD+0qXJfWyVHNSUTK5cAf1dQeuDoYQxC7EAHCU9KR4RkK/bIJc7xgZzdqCMYk9qrMn3JJ7ErjHz
FQgfXV9BHEJdYcPGIayjukdmtWMaowO1PYJ0OyBxfJQF80xU++aOfpI18YZx5TlfWCBC1bfjcmws
lp2+5rqJFXhex+4I9nD0HxK5tyMQ+xURhpJG9+P1Mzu7HVge/EyKXIDjYqZTu+NdVZXRhObrYw91
bDE5e6nl3hbCXmmlOrsbMDaMMLBNUPyG6T5dVJghyZmwrjsOeXWXDHeFKXbXV7ImQVOCc5+l2RRC
QuNyX5lHXmYrN+/CXqHTGM8Jtw7EVXqDaF2NLh2jvju6cN4MjGd1eyNZwwHXks5Q5stO/ZGiw06A
YliFIoMU67k+uqanvmQV6AE98Zj8SDMv/yXDABBn1zfvTK9qQjXfFEOnc1VUEJqALRnZerIJWQDG
VXvNXlx4Tni7pmtxwvCXbhU7YTQdX+5bNdUITqsHKzRQDcSMhCzbjdGTxpPjz+uL0+3/sqOuCwvM
YY8t+lbjeWce44iAfVyo9og6NwCe3ANLb1DLqSNviAFktqIFz4L4RRw3MXFJbYSpto4v46hwzoRt
tzhA+6Z+iMCVvmV36i67j3YKsyHsVtyqV+MnuMDrX2s41pdewXvhmvIAro1s1QjhZkF9Vj2AqSC4
vpuXTpAzpBWhhWHzz3JQIdD2xgISYE+C2C43WWEFLEJNIbXUIZzL16pMVpTwhUdhLyqKExyjhRSY
dj+R1ON0RH/2cSIENKfjgyNAjkfQLrRgylGJ9KG1bbPXaQHjq4Qnpe2F5f76ys/fv41eGGRmHLiv
iDyWvX93j1CnG2e3TdSRkNJ3WxC4TXtbrFzWS0uFxTExz+/APUBq9FRKAw72BFsPvBMKgD1PYKKN
efQHf5kO0mu+j5/bZ5CUXl/ZucnByt7J1G5NR7KmDGWElZXAjyq3RVF4BRqJbfvhuiCt0LVoNxv0
3kiuwFPF5dGHLRqVIKtZE3UsoGjQgQ2mZB7Qn+7rCCpT0A19YM/K3VwXev4mTmUu5/ru3EJb0Cgz
Z3TKMRKY05e6z1b2T5u4PF+WZt4wFTjGuWWqI9t2Prtr7jFNh1QR4sU7Y49B3f2EzrtZemDgBmPH
rvgd78TTv+siJ2WRa2lufXM1E9h1dYQgYVJHESe3dLpxnXolNH1zsE+8yeX8lhQJMMzgseogGIq6
2cCmTh3nW0COOLvqc/xzbPcx2gxbT+7yT/wTpkqNR/NHOHjGo/GYHtrP2RNYSjfAYLhbGwg/S3W8
LVkA38SmtsvPgIJUyB23sQvzmH1G1oH4rN5gBG74BNgP9+taSHfxbfJ30rRjzuqC9q65SPs9/rTZ
3m52AgQhYJuKYMM82/AwwZFsw5VARAO2/5/r9U6udrAs5tbAJOQWv5OPNggirCDbO5hSjz8lH+I7
1Xjml2nlqZ7reZy0EBQHjeM+S+6ahRvPkQGZaEtwP2QjBjhz9gnGeq3PX2tp/Gd1Aqodh+i6oKjU
tM/Q2BWsljMfp5d+m3xzn9QPcVd9zCIwUZjPcxtgAr/FZRt8/rJWDr+kG1ATIijbIA1yhqNnG6EQ
yRzOR0UdbzJ8qta8xgv+AIKidyK0w3MBxeWaCgrdBCXmGEzb+Xe9jDZgAqTcgydxl9001oYdynSP
6u+w4tmtLVBz8GcQk9OijdUxBxGhV0/GthnytWL8RSECLwPOMbIe+iQszzknZTsoAGThOcjM75ov
13X4Jdsr3knQlmEUYN+sMep77NrPKsnu8tm9aQrz5rqUC3YQmSJBKbwbZDZ18L4kGVQ/L2p8EAcx
bwf5pS03qxMLy4FrOtTBZYcZRDhko4x3ao8UB5RtOofqEEXWYY62Q/pcxv3jrD4Iw1qxfee+7+It
udxEvRDEzXrcxVU6k1SU9oGmGJkb4+dJ7E0QvIQhipST1/ZloMa1lMMFPekQh8N3wYkxlLO002rm
rG/TZhgOzUBuaqX2M5CfQUP7e8CMvttvit7Z5CWmodrvI0VbOKeIdMbt3x4mymiuje9ATQexu2b2
nZjVvM3M6ZCEqKAAVnuL3D+m+pruqePGWtni3LNx0RSEQgr+ZktJTHNR6zjrDDnR6BgiFPWm3tpU
RrTv83LP83AXI181h+mrSeM9jz6O7bCpgZ18fcVnjwQVHcJRuofGfqvvn14sQL6gJBpZ4pA0HG/Q
qlE5sZtoa2VRsoJQdFGUYCZf1DfCYe2EWdmgzQvO+iG0AXeV56n0zC7kXlp12d9eYUTayCi5QEVG
fgIFwNNV5RNmCYfInI9SKc9EJWiKfyXTs7LTD2Yx+i05xv1KieHs1Swilzgfx7lUyDSVbTWMtmgm
mI8dUK6RHb6ZBAkSiz0gg+LPtN9jQmynAGx+/fyWTTtRDEvW37IJWTJbLlLkpyutktrNJyHb40gb
6s/GON6JPFSbKcbAaJqah2RyyB7M1mtEDBcuLyQj7UDwZC3b0hskUPFqIp43aHKi2a5K3BsbTBYG
QVge2ehLChFgpeYWcOq4eLsxRC+6Axq2v1499hTmQ+DeEEvvhcu7dppjt2mPmTJMNI8VVrbJO1H7
qCl3Px0TjVhtX5OHkbRrWQlthgx32GXIDeD5Qm0htNOHV+wxNocsH9pjaxsJ2nkdI99VbiaOtluV
92Sg850rYgBKtHPh10OberJXJMA62k1Tl5M/pfMXM7FpoNqZ+UY4Wj4jjtomFdicVDsAT6p10KZa
F83u+rad2d7lqy8qji25Ddza00sTqlLFbR62x0SKYSOLNAkmwxErL0Lr7vpnh5C4Q9iLIgOkaK/Q
amo1lQIZojQVcJN6Um8ce3jJspTcjVwmgaXUY1TmGEJLGVjPedusjBJeWii30f4BRndUUHVTppIy
BJiz2R2dsR72qs1Bpir5GlP6+dNHQnR5BIDAXRKV+joF2hZ4yLpj1znWxuSq+CbDEqhE8yw/ZTmg
lQG3l9zwMZeHqrHyj9dP84IKcPEOOewmXiOKAqen2Vqy6YfC6Y4ytaydUzYsSKuR7WoU4wgAmrbO
aCA/Zxmzf13wmVOCR4fEPbfQwMfwHrRrxI1wisNMOoesRwVnEKzZ0U4Ofoh77xupyW7aTPz4S5kc
ArHJLoHBdPD+ThdboKpFYjdieHXfDfDMydAnJgiW888yWmtPPDNYmixtfZMEx+BQh/QoksLPuHUn
VHdXAW78v1nSUmkksFlnVBQVMLzIkFn0aNmYdYiQbZzBET98uS7l8mL+SNFuiSPGvjdTeE1jM91U
AKJMxts4Uis5+7O7iC0T0IjoD2EoYOr1KcRGWWiqjB5lu3XUzQziphYvf0Oqh35auX5nnjeSlibq
A0jxwU2F9Tu9CkY/52buTljRSwGC5nwzfY7YSv7u7GkvMoA7hoKsEMg9LZ+/ywORTIqux8YdY0vM
Xthlz1mvPI6eEmVhvptUptfNdF+2a0Nu5+b1VLLeXoLk0ECUaEzERwOyzlVyAz/JB+JzWyQfgVe5
61QXUMfY9OpVDGYwp+yvwGKhvpdvwEEtzhyC/jndo4F151k01eQoXHB+GdEmFl9mCezk4rGP1rqN
z/3/RdqipdEuCP9fjwdbOKdunDTkmE8kkC5ASVJQq8U0AB3bZ2t6CXP6ElefbFkH0sg8NbT7ucr/
1v/Hl4AD52C5Nho/daTRsiALWBIlR1sZQde9siLx3O6n2Rkrd/fSvUKfBjwoKCwbwcrpvVIZJt3b
Fn4o+5QCGqV9bZK76mcefmys4yo6yaWHgnZZgngGVnjpwj25xIlJwKmWEXYsR/7RVeadnMBX2RYv
bbbGbHZBy6BH448o7U1OaQJE/oky1Grox8ih26Gf7qZJBteV2fJjTrxenNMStKBRGZ4M9vB0RU3R
DlZKFDRzamV+lIqXcBwSr7eGzyyTN42TrLW+nKdkEJvCyzOxfbidiMJPRdZFOSQZafqjmRT8JZ9J
741toW4ZWGH8qCjaPdThr9zM3I2bWdVGlqAJj8cPdg1SaxDU3CdhUgSqSpr7OVfxfZ11PyqSY7ja
7sYv17fnPPnHlyCLmVD3b02J2onbmaQk7PMeVnJkvsXLr43o603Vj7YftVDJFlzRu5EKw4vN3tzk
bj1u5kaB83osY3+IJfOKATC4VS7oyhs7PzuOPkWYCRPUDIgEtfmCFuZB1iBQPXYjFxvapx/SFh2Z
oz2pDXOMOx6m9eb6frw1wZ7eF2TTUMtDxykaGBEmnR6eiGkvk6XxFZyY7mvEh/inzPr80ywHI/KQ
iZevU4HJf1+povhaDQlzvD41MqSFUb/5NDU8OXDDKjuvslHY9+Y4TJ8zQNa91o1JCoQ9LnqDjVkk
rywhYCeSuCTCi0JKH9O4x8y8GVN1K9PefrRqanR+GwFlwBM0B32PKbLwiVuZgR88UVWig9fuDqVR
I51JSJJ9RfZ8xpwlN9xXK6XyMSMzqLH6epDf585BZRfTssWTibQ2GndzZ/yM5pHiu5RDC6yapoiO
k0Q5Y8VtWfbs/Z6iJIuGChhgsiTSbR1OwKyjDp0jTnOE6g6iaTPTyGNx7xO5u356uk7RBWmPXRom
hk4bCBq4GfQGumnzI8ghVpajhwq6FO2KlMjzVGMJKbaJHloggWBMZEVr6TuGBAFyd7BxDprS4S5r
6R7QppK+JKD3wEDwIYqL/ZgIMDW3qeMXGbJr17dNXxBKreh0xCvjri3QuattWwoeCqvOxxFkUcjs
zCbwaDpwR6w8rTNDhgQuEiyIr1z0WBMdW3B0nGkkRoImjXjctB1Gd8be/dg3clu5GAkfFcqRvAS3
TPaXtwJxFgQ7i1+C0upZ6M+lA3KwpkBwaTmAMS89FyODq2O0+t17k4LqPNIb2E6Yz1PFgXgOTWys
RJLDAJHTcOQAparQwfO3R4W1vJOiH1US9jNxKoSpaQ7mQQHSdseW2+tCtLlU2INlx5YQEZIQQuk5
5MFW0ox5ijixD4M8dY8A3/D6/hfquH6m6k3qWDc1hoVlosCoZM4eY9OET0Bcb6w9hfNrA98H1WOU
3/C9UC463de5yIdqssL4YcLYXymc26yqA5WhRQr0f6FtbZv+saNi5UmcmR4MwPBl4AbpVmTsTc3r
smZhzSgdJQ8OCm9im0y3tvIja78GC3j+9GDakGNZusKXBK92nlbRdoSWRvKQk97YmgqgHoUNQsGV
A1026UQDY7CB2fRtRumt5/B0EyMnd5M8orCkTABKJKMEXT5y3o7E8kzpmj7sloX0TvetmxGxJFW9
1linLxQx3lvhAx6fiQyYDgdRyqQZypL0xxGt1341F9JTfVHtry90TYqmmomRob+5MvvjJKKjXaDB
H5MWazW3S0Jsi2BFBP0i/A1h8F2kN8kizyfkcI8scmA2M7Osnw1FzJVXqNuAZcdgLG3UDUw4lPoV
dOH08Cp5e4RuuW1k0gZFbLQBnXiybbqmWdHPZ8uCi0XRqYEWaigqVHVO7wirLcDUM9IcI2eEav7d
2M/XD2e5yyeX8E0AupVxEaCP9ZcM39ypzNFujrkbeSKBH4MSUfz5fydEs5xTW+IGEAgBdRqg9r5I
9alx1wb3L2/Vn5Vo2qHMAFtrJvAASPUq0UaZALXt+jJ0rQcfA4fxRwI7PYyiiZ16illzrBp/2hed
Z+GhpqhSe2G/kWvFrLWTWdb77kZX4cRzNFk1x4I9EUxtV/IOCYy/VKn6kpYv8U4Iqdlcpsvx1z+w
HrVvLG9yEaGviFk7G00F8GIceowkNcd5/M7QcJishQhrm7WYjnfrYIkQljFZzZEjl28UD679RPjv
68e/JkN7i3luFEmaQ0Y0ox+Yf2MAuBlWMt5rMpYr+G4dSeUoV424Ygs960DQmpV/yVfL0SvHoTec
StWlXS2wkpEDasuKvcZKVk78TFGevhW9fS/vsIi6oc3RJelN44LCGn3UtN6w+vv1U9GdgrcbjPEA
pLsw8IFM4umOmX0Yo/kRzx6hxYajVmPLV3dmG1d8DO2VksjF03kna/n83enwpAjdslpCmVb4AziV
x2eniIPrC1oTor2V1jCTXNJFj4F4JGc3Jjd88t+Ef5gN+LNt2oPpZSba7k0Kjf3abvzOoB5E+0P5
91caDZQobyARiWI509bjGLQVnWFC+Tu1b9WDh3gZqFkrUi7oZiST0E2EgNZCuKR5pM3QpWENRPEj
E6gYI7j2QBxGiScZqqo+Xws3LxwSxMEjR08ckhJnJbiGhajHS1zv5qtC6ipj4Lp2t9dvwllS9S2o
fSdFv2+TnedIBjXHptgskcuhfsge09kzaw8cBM0PdR8/0rXA8+LSbLRQwJNCRUOfSM76hBo0HnBe
Ig/CUP5yhjGw8nIlPX1RzLv8g2auXY4MOSoRcDzSbxN6vXLjkA0/r2/gBSV0kuPQDDa1CBAtDchI
w3xrWo8tee56QPQX+YpncPmk3q1Ge06sS+XYd1B3EuAGFOU8ANVM962kL1UeBaziqOINOxSkP9pu
DSzr9HZ02W6k0d+r3ZMVazbKrTKkVeWiodI+aDgNWI8JdpPuQOi6IuosIH27ne/WrNkqwrOKYESl
OXaxb7cBUMv6p+6je5M9h7nPigB1sKrwqy3Yga4f6wXz9X6ROsRJRow8k4tgkuZBn4feOD9el3BW
+9bWpuOITkOJlMmSHQPggXgZlEe+g7Ip6zFzFohoW6yRdK3cVB2FJiKkmgVaIY5ssoNsvqcJ+EWy
ctsD6Or60lbend56mdgZtCewXo8JBexbcttk4I3JPv/vhGhGuSiGqO3eTqicbuzhjsXd3kxX1OMF
y39yDTTtGBodtSqGMzILuSNj6ykn2tBBekZ2aEm0u76kiwbmz23Xc9CkbhPDXvZtJPD+QQfYVbta
VYGwnl2AElBMCg/2Wkyzdi00tTKqfwtFHzvUyjGWz3z6orqVYYtFK2hBIHYSNTMMdi8T1svXeOfX
CAzulUMP97wvq21mmx5S0R7gozxX1Fvk6Q6D+nJ9Ny9LBFsh4mj80e97hTpdU+QK9rMWQZimH+py
9stSoduIf8yE8BtALF4XedY4/s+b/iNTswZ9BFRlJ0YsXVqGL9nL1LoBZ6OvZLKtKgAv0D0RG9bd
sr8eYmWY9kRnokNRjwWQjs6jkKZVJWpm2AfpWp7sBo+h0jVbATd/mjFZcSDPbqomTFvnGEWEl3nk
HMz+u0vDG8AneGi18pAGPEQhJi5aHrh9u1/Z3rN0liZWf/OJZYDLG2KH33xeQBKBZJnNgQRaV/Qi
fsV/+x4XcejXwcQMWVI+msNnGpxJRSFORLtMbtwqmCuPAiBuCMLub3FG0RahidNSGIraBZKCEAdm
g/GJpX4sttM3gL8Cg3D6tbKVyw87eY+LsKWfFs0ycCP1VsuMFYx3InYOE4SNnoiDuQ9a4N/3m7D3
7IDeO5vrIhdFck2iZsvNfJ5ZVkFiM4tHCnBzlWymaAza8LOK10pPZybodHl6CdEUZdzEHfayxWQX
bzfOUj9sy5vrS1qTop1YbqgybDMsqeq2UdrCKkReRX5cF3Kmx7Sl0FPNKdFtzAoHS0niYkd7YCyW
4oa106YtgMTTgL4EQ4jXRZ7ZhDeRAGZCCQBFIt2A80a1qHWF9iHnoVfkk29ngZHfxmuDW5f3748c
7T0neU5HpTiQ9SOMMrFDbe5osxIErK1l+Q7vDI+sckW6StiHvnrKiyFgruFxDE2V9vb6pp07q9qu
aSZOhSarOtTADgCpNB/Fj/5TaXrJB7rPvw8/5AsAMXjhDWue6toeavZb2tNktqhtH8puE7fSy9To
U+P5+trWhCx39N0msoaAMd2GcbEMseFJsk2LX11KN9elnJtPbQc1FWGYaK0RFPeuKzejdTRqX3wD
0DwYMr8YZjAkW2eNFuj67aA6gGXVoSsb7r19aKodE3e5+9RhiCBb6w1ZE6MpCjXX4D2OcEh2VPvU
jXw5v5RTQEW7soUXDTPmP/55uWf1KxOjVSmbcVB1EiRAKo68Zdh7BxwS0/DjaiU+W1uW5gb0pmFW
Gcfu9daP0LFu6+Y7Inpftuzv/Q2bw4UTtoNRoLNh68IdDVl1ExQSeHRGv/g4AX7MS36KMVB/XbFC
ExRg4MCmBqtPMWdyetetGU3hLSq9B8E2c20gDftfPFlIWKp+sL0AUdSuuUDnNzMMSDDjJkT+Le+2
cwWYPTez14zuhYf7XpTuwhiFM4IpyLUPBShlymaT0tZnye/r73ZNiHa7Oc/NpEFHysGEc5R1beB0
NQi+1+72mhjNENIUXUpsxFpcF3QFKCOYybdqXBt3Oc+zvJ0/xkJQOUXXsp6ccoQqyr4x7QP5VBzC
z80E3AfE5mB0nVFUAJi9R3sPwDf/zR7+kapp2ErNZsUmSK2WRqOn3n5x+v11EYs11Rww3IU/IrRr
Z7lWHdeVwtRW8blIvtVr1nzl5+v9qLLsy6KuZ1yDtAgEOgjQbrCicC5fgf8swdZuGviFKiAcYgkO
/ZqLJ8e5Medk5ST0Zdh4mBhGRjkUKmBB3jx9/1ljhn0SNcNDlyqQMJjilzGZazOBGh0dYA3x9Jce
QeC2oWXwrG2Eo7mPgExsfMiM0pwCPoXGK+ft+JLNavgaA+cUDcQO6RdQ+wK5y8ICQLlfTZH8vPAT
+QqNx4WXSIJu8Dmn8pU4tT356JoAe12NAdQvrE6a1J+QX569AphYpVcYXW9gQL7pV1xU3bVfFrP0
xbp4M+jV0PE3xMDqPrLy/iGmuXoaQR3opW1TIPnoxn5Jiv2CvrlyTLpb/CYTLZ6wBwIwe7rlZvlQ
VI1g/QMU9viLyFT6aFpNvFICK9KumfqamePzxNb4N/UrCLnuUmkgaGlbWkSW6/POFYJImzSmKR8q
QbK7uEjRizygBADEsbX488K2LjuKSwggRQRq2m2fc7Q/SmXLh5ADJDQOx1/GAG5uZj71TN2HQz6u
PC/dni9rey9Q07CpDdzchrnyAaWOeCNz40kUjvTojMmprgv/MsqAtCXoBZQnGrpNYBOd7iThtZNG
5iQfRBhTxPFt+tEJ5ecqd8OfXTuuQYxcWBw6bVw0U0MeGh40DQvrQZ08KuWD7QLEh81DH0TAbPOL
KgsDo2r47rq6PfNmMfGGrjc0laIBDZUcvTMssu2ujpFDeMjd3wmLPtqA28xq6yYz4ZKFNJhsfkdl
cZ829QcrXcudn70PNLyhRgXAD7STAKpZU2Oi5baRYijugc3p62R10X42o96Hlv6MPFHjAdzX9dJ6
DTDpbCoBqz6Rq7lPMnRkPk8Mq07Jl2m2trHN7qRBMT4KltWq9zp0zrZduE8lQcfqxDA3s8bYcqbC
F4gTDIyjeWyBO9VbWtqcm0aiXOfBzkweVMwG51M3r1WxLkrBpUF2EYzamIDQ7i9Ot4VSdB5yI2x2
ZcFyeHAYt1i5RmcKB92LKNBhcBPg97apD8y4vGJDNRjJI7Bjh2dacJ7iFF1xFNWkMs/EhCxgZNFD
PHl53nOCUivLX1RozXuBMf27dO73UVdlWxWZza1KjfQf7f9XwOn/V1T0EyT1Y/2r/NS3v37199/q
/w/w01HmfXdYCz77CYD6h6SPh2/lKVb627/5ByydOv8CppG1jJ7iES49sP8GS6fmv4A0vBwqQgwT
AQU++R+wdNv51wJCSDC+hs4oF//qP2DpNvsX2qUxZ4SmweUD+2+w0rXpVJQZgCKFIATTubjBgOLW
9CHAK/M8qu06cN0QGfK6JFblmaVFvxk86rOgKsb5S17H41M7Ta85rplvqsTFPUpUTjYzhuy6ILP7
4m7s0qLeqK4AHw6rDG5sFkSzcjMkzSgeyiidO0x4ACw9aDtn+vxuyx/+8V/fw9MgtY139sevXcZG
sYTFB1iy38Bs0hbCO6TDldGOgSNVLG5U1MTDjqvYUrcNQlGEwFme/EzQI3DnFmbzK6mhNP2okV3k
J3UCf6l1E2Z5tQ2CzmCkdfTcFy1aQEOrYL4CoundRAlLgcwU9R+hRBPbA4aVA/wde+bZtmEFGhwM
hEHRjeE6U3PT0X4G5JhpYnQglVEUe3NT5S/hIM1bWYyggeCdhElnbSrpg4hk8dmak8n1RGdi1hVQ
fYgyoqrPf9Q8LsYNKpFTHsT5jBZwaVZO7LUJ3DgvnaABPRU5KViwJEfNOZnHLPYLA/183oiGP9fH
0MA8+kkb1Q8x62XuizorwaLijhwQzFEoUXPEIX+Y3J4/OjxH1qDsCnPYZOjdkP5YdV3u9YVDuhtH
RIbcDly2H8qhmfmtbZdhvSMdVRT1nLz+ibG35rZRAPpLW46JyDQt231uj+3X1E1by0vSiGGTjGZJ
W8akdH2oPnXTtEP0Fc3H/cMY92zY5hNNxgCabjxw5Q7EM4dSxgE1lOEAicc1I7RehJPCPAUwZT0n
JOmxSEbGvVGU6mfYt23vFRhR+d1k6AzBInL5RPJhNPycxfRXRJs09gFVnWz62UgPJO5TioGkkn5o
pCMt5DwrvACJb1ywqDV9MJ9jQsM2pXrKWMTkR9eJMOWXdMXMtlNjdygQJgLM8lJh+LNiIwYeGGg/
PvAO06h+HFa8CjjmZaItaS37c1lR/gOTqTPgTeNRTHt4QqrygUg0lgF+Bn11i3ISODbA5WxE2U5H
VcayDxAspE2g0pFbHwwDbupuytOxvWvaVP2W9YRrLDBIb/lmJpCUxhUEoFLeDYp71ijjb5irid3N
ArT5dXZ6B59hwrryyjGrwk1EahkFMrWtT7Qfd7B8Tomc9kxp4E6YFfFYmDvKU2YMrABzDhvDT5I5
3+PigWwEiWp7h1FEM/PzxMDISa5C+YVbViuRqubDg2iQiPUNTJl+CVPCPxI2KfnEaJe+pHnlOl7C
J/lqNWM+ebFh1JNXA/6F+nZZOvF+RhQGvMKqrn8bAAD5MRhxX/sqLuebAkQCfBcpnv8u7bm/L9ys
enLo6GfdEKKnFcqDeTle750J9PvvRRw5t3ZhpWoX8Qr0epx/7eHzdzcqnv8Pe2eyXDeyJO13uXuU
YUhMywbOwEGUSJEaShuYqCoBiTGRSIxP3x9E9t9F6m/J7v7WRiaKdYADZGZEeHi4Zw+r6XnLhcWy
mztlvtXKVvFlPKLOwMa2puHKVWVgHwZbZfoYhq3zuI7l5JytoY8+x+M4mYsC2VCZxEpBd47jycNM
MV/CoxmqyU7KrGC41vHRRktHKwtRmZ0cb71cNRa6CQxfRG9zxwq/Yx7ilJcTz/sQFQESUKMVGuc4
+GMUHWytu5WxItG1aWG7GXydrh8oGuN8yI5a1MOj61fDJ7/NWyymaju7YnKrr86NHVqkf54w3WGq
85xOFkHqwVgVu3gN5nE8hG5u5akJV5Q73TlcH6vM7dpjttTHEkGp/K7zHBQ5HK5XpfPQtVChfIZt
AW21QOzTYtEctkibTxVnapxWrhTYumfj0qaWX4TB0TBQ5V3bYdMcB7nEVzl/z5IiyKpPcp2t9RQs
9eQly9LDg1Bjnb8vYgPy5yCnnqfOELXtdWyvCpFp32RlInosafDlyzKKZM8bca4NlqFIaIFJ5zbP
8JI4FY3s2wQlgqY7BZUqt0M7TiI8mcpp5Cn2Tf5W6q03F5YWGU8onMPoTRNXkgEVXc9fXVcXD5E3
CDxE6yr4yx1jsRztiQmaNwEnefNXIIstLdjcAU2ZzLhczEPEq9ZuvF1ZlsTCZigDlA2V267X+exG
zWGO7OVrFVXOjVyY10o5kcU39B9dyFhRZJI1izmrOhkMsDVj497HMjDXc1+vH4oVgxwW+dDeMYoU
vQuLyoWstQzfddS5j/PULvpUVcxHJ+zeirGJYQjrZIgrN2aHeWx/k5lAH2tO7JFIVeSQQkNiRDf7
rUgCVldS9RmezpEyw9dVbswutiPeX0nkIfWbaqXMmkoTmg9ShIz4I+Lms9hB6daLzLI2m4+SY3+K
1sl86Qu7HBPqvK5M3KKSyzGb/epbAVCyHJg8xSmw74asPGCFJx5ktvLbdWOm6MqMq5fD7POc28Br
8KD18b2vkn5eUd+0XDN6CanMhLAIS+wQzvOAn8YoBzxfGdWs8PPu4ttZG/OwNHZhDq2Zs9tV93sF
4hW1mzp9q58N9v6TF/8Lodp/JGk/5cU3ne6+fev+6SD04/94yoot5w+iTuBDl0bkBy3THdd48hBi
CPKPXXKcw1b4u1DFTnp8zos9/w/0WwB8Qgb5n4yHnj2ESKYpdMHQmPhFX+vfzIvpgr/IJ6kaycoF
AB26LczEAdC/rOsiTlCrXfOvTBBb23WzVm7zliGJtUqZ8O37y1y2pZBIyjdCkROyvTiilgAGqgsl
r/SZ2K2l2wZ2Onp5O66382K0yt5UVAIchrb2xh7CXKO/N8u6VUsytnlkHsoZY8YiUZ3XieyScnNB
S7bx2nBkJ/ZD3H/K3aqrPYHVqV/Qtu9duVR5WnYW/i3oXTZTPkYPwso7gdNxzNhue8MJRSg/jZtf
j/e6KMf6lpRp9D8zqVO7R9UtyLkGoYRAt8vBxF9lEzflleCQXtO6HZfgGDcL4QovnKo+ySa37SsG
iixMUCeDqycVvv6eFdagz6NwJ33vezpW72NSXfNOBU39p9V3VngZzu6gL5BWsrtDGwX517KZgTGz
2VWAm0FbhkmYR/vO3mip83PtHoRB1/fgDy3nh4U2W0Lga1EbZ86kexcy70PqOqkyPDG0VVkXzKt7
9V1Xeq1Oo6kfA7SGja8Yn+79iwH4J06N6KHtFvnIqAuyK1ZxWCK/+jxE8OG8zLFpzBm9fFdBNozf
RD5W7VuVLbZz7cghf7CALjrgCi/7Bqt1KM/eItX8Qfm2jDOUf6lzqqNE3UV+5ZTxxJUHchv93au1
KD/Hi6BPH6o8Hq7tiU86jrSlu2MxhZN31ay9uJvmWkUnEenlEXm9Jj+aNqtMUjJ7+N7q/LA4CmcS
cKhr42ZHubVEX5UXS5VoPygWRMiwFEo2wNovfivb+60Zcu+gIVk8GLZadWrIGznxdB7ewtpZBGVM
MKxHipjFO/BPNR4NXed+Rz7NmBT8dLqXXoft/Ra2vp1WhY2WUTgj+pBUftx785HMMtZ2UhMw5seg
rQuVZpWn16To+649t3KNTg5s8/jKuD0mTpUt3eE4DH293Zg2svRxg3bvMNVMP+xYyDau3pajoypG
1IhwarTVTRE2WXnV+IqEv5SRzN+Fg3TzQx61coCGHThf6mjs4cPazvbdnlTkne1BsG3sniB3UwtE
jqC32PX7Rs1OdDnPlu+fp9rlfdu5WPNzIKQ+yVpiWimLrn5fE/uJHRnOSUkutUXCEJAoJ0sQZhvm
hhUauna8kFv7A8XGufPR30tbX4XWuc4CPGLBBNb2MGbK+VNqW028tC4WW+r6We9dDjoMm4PvVhOv
0GVUeTiM41hmR3uemPGuy7qIE15QLy/nzi/0Seht/tALFwqIhTvJXVF0yjpE29L3ac+TmRIxYu2b
kFu1+YHaaJaEztp6U7teviZR1C866SsZlmm8uh5T664cw3RZ1LYQdEPngaM3vxftGC5JFo0EQ+iG
s3jAEd6ez3L05/qttOyxOORZheXuhruAm7qNYw+n0ir84rMetmLvUJQrW26zquiwLY3zlWc9z7dL
F4i7EpmUhVTEtaz7uJ+mC764dWQ8MPrqzH2nLsXciIDH3vTVoWTcHQka3Sr8waW7eKepBd5N5rHd
iauYTm4GVG9p9YVcumk4SXLj+uSanpnHRNHqRzariVz1BZ+C9hoUYVdaU2Srp8FZySrFYloMzxdL
ft207981U8ip7gKyheduU+gbiDLvv4eDcC8mTnz1qRlnByd4ByG8s+yRXHvj1VjUIKJfrOV5HN34
MxV69yDygadVzpQwb5gO3rZjEE5TmFJEWuWpr8Skj06uoSDKqcwtBryDcS3ezpMS7k1ZW+FqJYMK
3I+jCsOvkRiq8dNgYXp98ng06oCoUlXd+9kSewmzHJ68mAPp+JdiYdT65Oc+LLx26ez7KvT6IfHb
MiivCmFs+yRR7X/EPwHZs7iaw+7oaBJEqtdido62pZho117FwIlYQ8vliNo292CPZl1THUvj/d1i
4NJ1FNd1jEZBsawxdZqfx5FiZqCo+vW2KMVYhmnWDHKs0mCT2cgu3fC+chNXZt2emxejNV1FzAMW
1wJXJmnSrQpM+MYvG0s/Rnme5V4aZ1rXHA3YieMfU5OofSqCZQ7TcRjk9i2oOvvDEOkV4+zVn8ps
SWOryTheUNTvw3c6H1dx0c11s57Cqjc2la2YCjwq2iE/EAWrFi5B2Yy3kx+F61m2SCuYg9DTWJKz
O27WHshSygl9d69y3zdBNJpUufNWHRfgLPzGrcXf3pZD4SyXopTOmqwhUjxYqRHbUkaM3TsBIjIv
SdV4fX5p54yLnn2nwF6oXsvBf4NsNVjVludR9bnqpg2b1jIv5eTC3++QvE6KsYhopsdlU5i/ZW6t
3fVQ2X4YHrtMLYiVZViLmq8IirVLhIGYQXrTmSSd8mToV7f9WNYlM6uHZougwAE4eZW6BJn37Pqo
snXOlmNsTLHetEsWZke/AG66FsM4RFeDtc7BWbiN5MWhBmeLNQ2bZVyOgogHGsgBwfCwF1B8onph
O2qsDjIGqqmT0HMWKgo47s50Xl1rWYkYY21vlyzdnLPJRbuzuKkbzwq+9MZfh5vJsdX4Dr1+RgsS
z5KZ/qRcT/lvDFZF7o07aiu4LqzSVLeRqbr2EPdzSDUT6A7ldhW01vrQZ9qe/jRdhYJIYul+Myk5
0iovUZ7oQ4KbbLR+j0lfoIaETlH3pW+Eltf1MFuY2fgo3v2ZxX7XH5siCh/QG49veHDhdthC0T6q
cMx6kdKFLqcvsz/UcdIWWb5eA6nBfpFkBtXDWuhi+lpNpnnsW5Opi7qjQnyzBGzjy8wuZ3lkml3M
t1Wj0FqhxRcGF9XYtcX1mnuiucrwim0vwqrdzOfGprg+CFvm+tPSlP49voztn2ieOS5jYcwmpG20
agFL3FbyIq98oL55aYEGaSfU9sGdZj1eOijpWQ91TZR+P8edj2rL3PRSX0QY/NTM/BYON4Uiw/vC
5tB/amD8pwz6F4XD/3P++akI+q/68XVrgN9/bgxQAvnsgd1wCPF/tA//pwJy4j9+mHMx+UG3BzHH
/y2AhPsHSD0mEPScX1VAXvwHEp/I4oInBKGDnMe/0xl42XCCXUU3neIMZxq0H+k6vepr9WMPTmKy
PM3KYrqrWlMjODeV1rGr1fK7Vh1ymC/KLS4Xo0pK13Bv2XH/PzXU/aYU+QpqbXQnPm+xkY82MjX9
Dlt2N2jqjOY0k+rhxd648+PgNRHHc+5Ob9dyDbyLpkXNNCFDKd8t2ZrXx7wYaJPHoyrvSAID51CY
QNpp5sXN9SAQH6COU/PlNNptm8qYaRXyOjv6XGU5aKBYM38BM3Q1ok3It5VJ6JaM4Ra6UYmjS++u
4si5jcHxuZe+pBAkrZpSYWoxHSwO/M86U/nlDB6O/fIW4Sw4iHLekkwq5TM52O6FCIjal9izwj5d
17D4OMB8c1LbqeM6WdqGs9z3LctOd5+45oC+qRWmUaWmt7muu0/DkjXX3azK93kb6vICyp+Y0tpp
GX00cz/SqaFOsBKLcvWWzMPNjw76IdPfJYEQ8M3ZzJccTuy7Iis277Qu2v8cDaO1JpOuAa/wO50D
lOTa/qM9O4u8WFzViaSwMScNK2g+uGPykzRSVv8nrpPZJyS96u7AZEVNldbaAxohG6l+WgIBfeX8
GhwQHyf65K7TgujLwunYNKtEA0asWMOM/UAzZkAYeEqXPHbuZitvvAth/ME/hJsz3lEdBxaAz9iY
1BtlBI8lFJN9nsnXxrSddXTNqlU2jgErJgiRWzDO3kT+luRkkHhC0Jn5UnAKu0ljXPHVaijXgahL
Lz8GFYf2qdVrf7vOZnos9UzxMMabGZNOjoufNmLgTN3Vtz+AHOgNzZMlOk19vxVnk8/rDnPN6wej
5rbl+4tSJXSMp3dTVtQbg5SNptQtOv/gW2hWt0HnLGfPCE0vygZYFYhPHSqQ1vpNpIs5Tl0dBX/l
tGr39Ge1H1pKbnmwC63x9VbTYF84tobv69TT+FkAogVE1GI3ecd72oXAGs5fKAyXniIi8IZEd9o2
tLxCujtiXF18TMQcN5fNOoj6MhD1WqT11DjfKzdY8zQwLphx2Ur3o48m2QcCd/Bn2XclMB1TJiGZ
XsbwXxWtON4sTq064s3a3+eYmzF5nzdjdxq5QnV0Ua1cUktKWoN6ioLvvcQOC1AT74ykXjoZJ9Pm
weWMpVN4iU82qBLLmKEBQfW97yYbG1A9Fdd5atHorxJXmaU7gLQO4REhG2xMOmtVBX2xFQlZryZ9
ujSdrcxharMAwTAvqm5Cv1M0yppKX3F9pzk2Sm6Utd40bjhMao+Og1PRuVDKiu5pB5qvKsCnjU/N
u/BY4N7+ZV6NYfwDuU99yPhC+VFsuff37PmNuSnVGg6nhfHg7rwRTv2r2Nryh6Ke1Xx0KVLaky/h
XdXFFph0nBrbuzHABT0FE0K3QMQFjSyPdFsnIqiDL1uAPemhqshKUzSa2vd5jBY44FE93fpx7TvH
jdnL/uBXHpXkj0D1n4j9r51q+3+H7PRr+/Wvr/+ELffff0YtfcIvawVFKY/J5b2f/z8xGxQcBPMZ
poy8PwAPwS+xwYTN/sMX8hmnFM4f0AkZEUOVdv+HfytIB1ziH11vljpKNDRmAjSFwSt/mvdqMLhX
LTX7JyeA1BQnahumwD7aeEeGbVq1fZ7TvBvnrH/cy5RFpBJ2XrucKqVG+XGSwdy5yezLqDcH02DA
3RxGcKW2O+bIsJfr5WSZHCU77W00y5LIjFGsQb8yL3cvgoa2gzyLgEoLvmHdzJ5K8zzsKPDrnLCT
H8tirrmvHG047ovOsVvE5yEvwdCSuKdQm66aJVNVd6QmtcM7b25y3Kcr4lT4l2bKuPsgnGy/u5bR
fj6QsGtz6aXIJzrdtC9rft33m9y4F9ZQZeG95VXhMBzCPjNgdpu3AWecq8zqhH+K4EOo5oZoUKq/
NGS7cT5tZu7QIqFgzcIw7bNo4vP7XqKR/iaiuuIhVMZk/E3Qs+BqvY/Cnzz3yrG5Bd33iwDwWaRj
9Wkw2vv9y3FEMzspStfvH/+xGv8/VIcdeP5fosP+ypGWJJyC1aEI6r12OdVMmgdo4uNVwfhPHl7C
Pcm2+YqaYgr8Q190gSmObr5V63zZ4fyotnvLVKijXjhN5gfVxa9vZ+dVvLgdnxLpaXgMcjc+Hfz7
P5iQ0i+MGy9L9mGATMvSWEo7XwqSlXm1mqMKlv1R0XRuVHFnubUKqIIkWPfvdED2bPnVjbAtwewJ
qejv0gJ4eSMb5U05qiH8wGw61c3bSQ/tVJ61riSoEx1ZmQV0hliPBGO32vqOUa2eIVtzAJ8U6GFl
27j/Mc1rDM+gGelmOu9CSn/PetfQiYweO8+MeXWzdJlX3URN5QR3v36aL9NgXi5JtwOZxYcKCZMl
ejVsCNcUbNpX64dlJyeg80xc5DGKce7i9Vx4Q+9NBJV26JYu+fWlAadfP0E8HiBHosSOGyWCeTvV
7R+vstGOGMkEc4pKoKjsgQBVhf3JDDQe5Dnz6v3iIWgVC1x0uind1LaGKe5v2g18nsktF7CvTgqI
0+zUaXKKbU4AuJ19XeQWQPxBFw4dwneAIy7+qsHY7sfJPBUdnxnofg2Bh5wt9OBPTNsU/4nTPO70
71Ubl+xigRx92yT0KS2B813Nuo4BybCk7k+r2/n7xoWpwm2uyxryybGnRs6dddIjd9QM0b4rSUT2
MymzloCXT5tJ8Jt6WnBGTGUYFTpMVT/uextO58q/RU+fMvXB/tG2KSXfaxHDfrAsqmj4Ia3ofP96
S7t/55KCon9cuqHn4qKD5FV8y2Q9zuv14C3ZTFYatHb/yCHa8oTbgSQ7BwRHxxhgj+TbOThKwrBo
E00nBs0P8I9QAWHkM2XAXalkxStpVZhP2Z2qxjawvtIB2h87eFrPy1t6Uy/qz8mhcMuPwNA87092
FZnSeVOXbldVFyX9/BJEGJiWhveh3SbDr86q3u86Epnie8VlPln3YjL7qdY83Wdvydm6bxVjU+ZA
RyJHm9RdXd04p7WebbJ8OQa1Dy5ig/rZRzXMXv8YlAaFjNPzR8GfMmvwzn86UReTd8v7BqBjPvZ5
NUz52Ze4c7gPY9fvL1dSGJX1JzPNiE0nJLZOmV1VRbt/4dmMQKfXrr3CxbxrMzfnkf56b+ydzZeH
SxgI9h4hiFDL5ni1NaAk2GRlkfnYjYL+d5ptaG631Co/zjyr19SOx2CqdsWPuS0d/ujafubunn/F
kxLRtoNXNsa6g8a2B2uvczVv0cyhnu8nndkNDYBaV6wqlGj3XaY0w7tnauN86JOFlgqknBJQTeaS
zsOgOv/edL5rtvf2Ug75+3kp/SV404cMkjhb4ruqDxFFeAqgrjf41Q2S4DkXePoLCOC+vrun1e5M
q6Odt2VU7me2Lyawv8SXzcQ60KvfD9atcrraVgHksKkzxafnaOcsLkqNiZWrcmSi3ortuU8ttba8
D8JjyXclm84zig/QdADotixGN3xDp1IP32zfmtm4jvFdYqznbCNNDbpb/QBBpxJ5Fh+bxtna5dz4
Duj/qXKyfVP7ytqh0l+/6VeCHCKy8fMBjeH880BRaAi8PARVg4wn3MvqPgw20dmnJpvWCtmFlsVJ
JeuH+yPKhMAMIzVLXPdlEjll4fjX3urNnMpb19tSpL+5rVfRLdqxGBJOdFqZl/k50dukcn25Sv3B
N1Tl9nGbuv2PeujxH70xgIjqPYdv1HFeG3tY5m9xHYdqPS9uNBfWt9VG1b+5iZ1lxNrYnbupj9I2
qyeiS7O0pqQBpDMMem+sCIHPS50jIy9/o/r/+ks4LirxkFbhY4Nn0ql/+WwXf8YnAf+ZewfWRQ5v
bFq2XNKLJLfty1OblT5tMdeacTc/69UGmXr49XN8la1AC2AfO/T0Ibftm/l1koCUuj9v/Xyfd20V
+p9me4G+ebJih0bFmU5JNdG1DLThXTuR2N8uPTpvXZ7gUHjO+d/d7c981Z/vI0beEeocFAfMgF4/
iap3RRP0vbp/OhtdH2p2BQBMz6LEtt5eeC1z7cb7hmDXk46Yotnz3l8/jlfpBlUMrHWkDbB18n2A
vlcvpKxGowugAV7IYHX4ZhKqLQ/IvhtbN/oemLIZqutSLGGY/0ZH66cnwIXJdELE/PGYoYXyci1s
a6erjjr/vrDQ62pvOSxCwsmUxRZ/PB8+Xjvqtbv0imlaP2YwHuruN0+A1Pnl0Y4WMVM87CowSGZ5
yKpf3shcR91QNbG674pxYW97TxusKFve3kVNL6V0zkgQabbbcxIDaNXO05uiy8rZTqrW37wSbZti
P7IrWnHVjUQavH8sjL8HBDolP77T0wd7JJKo1DAfkYF2zcXi64hGubLM8iAtqxvLdyZrTGcdbQYJ
YvcSfF5UwbXbTnuiMWci6B/p9+yJgw7XDlHQGjae1IAD0b6Kla3Hcr2iQqoneqAWPpb2qYQdyK3I
p3LMxJj5kggFM3KmyfPxX+4ds8dBb3uSM8RzXw5vUFv3ZHauIEUQNBxX5sxtgE5D7Dm507B1H9pl
08QYp90EMf4pAna2Xg1Yj99Xhn+r2rrhZgX9cTNfI51OmXiynczKnE/04OvqbZt1xllustpnGDo1
Zc53PPmeoaZ5o1WDOk1iaKra+F9GWTZhwiuAQXvc3Vq6MElUj8FK97AMLPWB59IRaXFy52WfqCcr
bmHz4bL0p+4pZ5l142KoKTcTIsrPgQ9h+bShqsDTmztgWgppCJfcCq59ghurgRApAwNwOT7Mx0yK
X3GfSlWL3cVvPv8PDtuahYKU6l5MkrPtDzjz1pyPJvuX5IhN4ZBSTQB/HpOF5SSW5oJAv2eA7Uy6
QC6qlpg/3KcVNbTBnmiZJYCHf1cz4McFII5yhB5JCPZY7SyWxeXEUrhaQ83nWRUnr4G/5COBh9tV
PX1eQrda8+sRixAzpi7Czll/lGNHPmKb2N+q0zDBiPveZ+GP7B2smGdkoShTzklU4tfipXk7GYop
CzJpdRN4sozgjT5tjc0EG+eT2SrGAO0EP6Upst40W64lHL18WHt7OkirjIrvDfWAOyUwsLx4uGNi
cFvCKxrhe95WtmIL84sGYZluMEk8Sc6OjxbGiVN/ZZWEJSepoT+TZOtl8OzxlA0N9jRBBwCv3jbZ
usTrPTtm67YeCoTI4uJs1wEt77RxBSbBBytDd7e5dJ72kx0aw/NsctX406GcvI7vSZrmucEBciOy
1lCS9F4oPFc3z+/bCYo9PWqf0inhh/unPEdla7T2kzumhc8jeUqhf31w/3R6QsNy6ZMQTffxstel
Wl/3zizarnj/FD9ADEjtPL7RcufPy0T0EsG8VyLCqgrqyC6c2Nu/voefggcdJsIGfje7xwZjfC8P
zl6GHaRza7qz3bFe7gpGEqqbtaWY+Gi1HrXOqY2LmrD268v+mFb/B+IQ7TaE5Gmw0yNaRuhav7xu
RJvT6sI5v8d2atvWx6Eo2l3YhXK/Nx9A+8eAaQ/Qq8qCkgSNqL0t8yLmDdZlzvM6TUziUFkZdyrL
IW0gSM3iUkB2Du0zq9grv1JY7mfBJmejuncxhGbeo2cr3OIuZy0hKNx4MGAQrGcywardu8DdInlv
r86+U32GLUBdsnYUwymDvL4n1TOld5E854/5BF9Lps+3Nazw+soTTiX7iVBbVqz1fbRarlshzT0y
NHJw2qFEaV238SCcNsnI6MvwWG7RBjnXkq2ts9/E5x+P8cVj5p2CwtMAxGqORvErKAKG8uwzzaDf
FzKLo/zsNDE2BCBLLk6vx1ksczHcOOjrxHaK11YPjYQjr1r9a2wqzLZ9iNGrHvOLWW1sqmMDI4dZ
EyefqQ+g0PseT6rYSofnQPDITJlaTt1P7/MVldU86Uu7KOezq4SunFNehGqkyqSiduqzJEIo71B7
mVf8TnhbvGx8kg2xsH60WIliXggh6OXycoJ+npFMH98zRBI4+mu5CE06LTV8iN333uGiCc30kQUC
s83d32MnNkdDe9Bu9MCEgeBngGU7IAAziv2gKG35hU5BXCkP+9CEqYAaxh3bKZ8+WFhFWWo4zs4i
5mNsaRZbElQ2x9g147pBI4+F2Sf4LoMsXlkuzQS3w782LU0sIoBnVVL83YdWsPjXqCpxJ7lCRRqL
YwmSNV8tal6rGnpPpUXEjArBPksVJkYLAqZ9ZsejvFsUrl3qAiAlnqxTSJLjuMwixKNDt9UnrEOX
SZZ13d+yMtn247sbifo5RyT8zd8UY6/rBeps+KZwzhx6arTKX+WI5bBAqVzH+M4TcprUZ4CTarnb
Ci/nSNtTQ4JksatKl6fFFfuO+vVR8/qEA3BmjBVEES8AzpvXWXrXE9LWqonu2Gz19tF/OlLh24cs
AbeoJ65IncTR+29fF71+fKUwrBRQj199b1/B5JrFJu5sYXFdoXbKaTK7KAKbw7B4HCshzR9+9uvr
vlK9YO3v3YSdW41h546mvjrSa6iXi8YL9W7CSk3zHU3fMLbyXBUQBwq3u+qaMAwtbID0gnpEX1Ma
y0SXxdoMIAmiDPVlVyw9RCh3IN38DJITMXnwmwrqldAS94ojJT0Dm5IO9TKi4ct9Cu+yGaXwirsF
piLFeFQV+0IQOhiiL6RaZR4f6Nln+kM57bLAaZuvS/mNMnukpHiu+DI1x5tKC2nqsj14Hq3s+aBV
uD/oXz/bVwgSt0u5iSoxTxfzYgDzl7c79Jjq0dP3b/11XThI6F3uq2gR3srf1I/4LOc+Lg++O7rN
era1zAnglYtFavGbm/lpYbtugE8Vxfj+HzbsL29mz8ZMR0vjrg1GyV6yR4ggaML4Q8i1Bohky92A
a8P28dcP4ZU71v7SEBih6NyNvJFjfH24xvmSb1oLTpqwtwx+eNOOcrft0mdQYI2/o7Rb1434RpPi
F11195za5oO3BwwTD/DVkhn9bTJw35EQj9Nn4LNRfbCOoDGYupI8T5D75FsnLzazMbnWdORnopsr
/7fCN3tE+GekdL19uH9/t5DQdnzm5dOEd15sUA+nu2fgO1ZdHLwbHYYji6MMt0CpiwnMeGsPbRX0
VX6BBOTA3Fpg13taAlG059sY7Tpk3BPlYd2xjkEF329KhJkF828MPCu1zQBCkHhiiV0mTgOox1YS
NoVfjZehEUHlnWHLU2N8mKAd2dbxKSdzZ6aQqWVEsTdoNNjZjz/AHIY/oaYEPhBwOJR4M4WrrWrv
HFhS+NgYMr0wtfAICow9r8Z+MtY9s/u1MI/Pr2Nbpx3420bsUoA6h7bzqBKF0yFwFeS1U+vT9AT/
A2Q2rOZnyL7GEJQvPtKL6yJKVEVMeVN73X5/PX5u63ymnI4ayL0KQ83WuswbW3UOxcZC0ZGGkyML
/ZvT76doQzvWo6mGZoCLJ9rrtRn42FwKiC13UIz3HbrtumCPdZHFe+Km5P4MQ6fOzOUg0Wj63eH7
8+X3TQEPCm0K4nn0Ku8g15Il3RR194wYC7e1iS/VGAVcX/7oJDLF5HEX0Bt46b/5+j98Gl8sYzyn
duX0vcMY/+z2WxhR4pXXT7d5kO/FKxxkvUPRXj6WY+rP2bbEB26HWdzrHmSHF+hugjVytGLI4/3p
uQS23HmHZ0cOZH6YKUQYqJOeWi/PVdPaxaylbPC1HSamzSHbJpb/46rPK6sR9d5Kgr5rGv9iDae2
QZ/SNmMZHIwDLVlBUM84NWC4y7ZorN+ckD8d12hi4pMLLrW36SGkvdzTSx1U7kCP/Pb5iKLqE7zy
58TdAxXoHyEMcYYFQeuxWtagaJe7udG/rbNeJ6Ro26CUi4BIELoRI3+vgnLmLLWfr/XygCKVlfsJ
ZxnXmGHSclTHEevxN4f0Hjn/uRBEuGcAob8TDJF9fC2qA1c/gAM3QlwRmfS81LH/m7PzWo4b2dL1
EyECLmFuy5FFJ1KG6tYNQuzuDQ8kXMI8/XxZgOa0SieombliyLAKJs3K3y1IUGdnzYCElIx1Eqrv
o4sfY9d3fdTA9bPWkQ+J4JZFa5dIeLHfTc5fTn1wozwCXQ9Cwfy6ZXVT0ROPViaf4zDWKwkxouju
TjlUJeXvWqCNcHHTizQGngn+QF0gLZd9hm3NzR9FMo965wUK4jF6KIvyxy419NtbF8oydsrl1c86
O5M3iH1t+2MzYggq911RalZ7LUAbamdmYefNVKMbfZg6qNHHnVeWDImCyKCs3CWdIiqW8Bz40J30
zch/aMKqN5EUGr4Uhw73GVMbPdbA8ZK+kSWHZTU2FzipDXU9a7klxvp9gFKeH9OKkb7/uq9rASY9
EWfoHiwqAqJFrobX0FupGULHfNoO8GXr4xWrU1NFJxCAOct2QjK9f1cQ/bxrCs2mubB2dBskZ4sh
dzXDbDmnQeTX0/NsYKIhMySC5Cpe4aDKHHnOfwt4/j9oO7D2T0NaMGZopEc/L+YRURe/4P7utOAW
Y0t9xraAWgXjkqscE9uwlG11EImrpvq2tHsNC5JLzfiJY2llgh5jg/4hi4jecSi+yJUiscFsJ8wr
F2pUm7b1/7v8ATcGxvk9XbA4w/OWsR1+8+zB4e8yVhlOezq9gU8YevSS2B4oRunH24+EvtmHQYX6
o9gaFy4jgIUwPlmEM/BRVoaj/HW00myZjipbZNaT7wCCGCG0u1yokQz6xvBX6F+OYtMvnpKCo7t9
LscWAPwglwWqbZcDC+GwmyanC/nOlV+t4I/a6ERnozAsvlTrgxg5FU3z13ICiHH3ttUPpvMBglyl
812ZdZ43nPpwEm5z700d3PBLDKrMDVRu03QuSp084ZnpeARunEjPpKh2VqOWdLqdCajkthT1u1fe
iqkjGhNCz4PE3LuULkV6dMSkuOrEjpohfyCoo+GFLRpDNc8JZcASPRcujpfsVCsX8e++p2wFuUZt
B/b6EkE6e9+iItCXkjqVgCbD7KcFDds7yJccAHFHiUVnu4/bPA7N3AN7rvKxS+SxcZzFcZ4Gsw8k
xpLSxrd3dmh9gBjDaGN9fQtgKHInKyzGMqKg7fUrx+qgT/Y636PZdSZYsnNIutzgzbPU60KiFjUc
+jqEDColXoxdWeFgELw8u3N5QJibtwneTLfhIbqW7BihZAE4pXGbo3DmLzeeaGpRmEd3KQlF/nSL
XgLi7BCTEtDFj6ayESbs2igGWr/J51QNPgG7zTQln5PILrv21fZyVMY7pJA9TwN3gxjnM2QtI/Oc
SpLOkl0RuPrflDOH7r5PZW89bEUKwgpKpsepz3BXkjQ1xcfYdjsv/ZA1JGvgfUuF5Fd/M58vW9D/
26KYzz5LFrOatGz2KliQn7dnvp0oOsTGz4pKwG0PiyBMEx9UKWLc/U1FKFKPDNaDxNivYoxNtRGs
+qyZrtmiBBKuba0rsT2JLPbVQJ0SxH+MEUOn3qGyN0JOgyswjTgEKr4x56KMcEEByKF0dkyj8knP
SNB2nCfZmTxdBe+naaSu0RvCpn8LzQRwdBIR21DKgsx6TxMBLQIQfAT/L1Fd4GHFjNLJao6J2xpG
iX9NoYSI6WMNWarj/Dj6cG5woCKCiO7AI2F+SqPmRY89Fnn3SuA3Gans5HfXLbgekHpaycg/QlKP
sr8vCDkvwx+/ONtFYwT7iPYPdDRqGuXPzSHoF5cfgnAIUk8Xyx+rr1sZFztSlUT1I3dVRJIbjHqE
NGuJh6FJH1hXJmgT3thBpMU1Ymmj9sMiSSFAQxjlEoFKlYVNwlU6K8tRd0lal/etXokTqqlZF49b
DdktcWRgDzN0uwcOgW5Y1vEHzyOgh9EpQ9XD0Wz14yYKyUTnLs1z5i7Cam7zGa8lEpFm1kQchxyn
jQ5CgWilN0AEM7++aVuitXhtqsnhJW4E3qYwsiXlEvu+CUUi904SIc7bYX/2sj87C0SyOtqdWIr6
XOUUMDj9Vt6Aruu6kZdcDHQLv8m1Bgu73tlAalgQ6dwHn21yoP95JrjYGqi9+vhDFdewiEd2poDm
CuxKPIFjBxrBI4JU1IvOUsAhEed9mc1hnUgC+wk0CefybAdNLrKdNHGgPvT4yTCVeSLjd3lyE0iz
o5KKvr1tsrx2qDEovQBkQb6GItW6w3Fu9Tdo9nB6wUKpTwBeWOq/C+nfqccF3Rf4Ies+LV26QFFF
zkc1gDgisBpa/SHeIDmkEh5L84Q35PAUY6Vb5nxUwzoCMlEFvj6ZZZx7QfURFWr1Hsooh1KpGTMN
XhijCRDEKfoiPuOgxTVmJrP9AzMFnn1XcU6eH0ixRBB7HxhGy1peqOIicZtiEgF1SkuUDqTSKUrs
02BLjfOZmBCaN3NMOOy/OJCx+SeJTZfD4KUMnMpcU/epFqiQpFOi1Vno1x6XdXnc+IO8R2KW7ufB
6GCNJ16DvF/rVkniD7cvsD/zGUHZeml9p0aWPoyYClPfS42TNsFCaC7gGcN9vJS6uO2yUNeKXu6x
rLimnPk7rzApIyCsL2jYhlW2jcqpLQkbjT3/nHmNLmb7yTbZpfypqZIDEHYR3lZhZIXzXWa1F+hp
vWC/sQIuq2/xDwM/opXkO00z7/SDs7uIThO4b4g3ua2Seo7cvUjygRQEPPhxPNAnuUKrexOMZlbY
J7tJXMDjMXc19p36U8x1zevDI9JesXPnaT7FOCfRIKbGyU6JFQJpr/0Z2K4f+Df7NouHMYxfiIuR
cXu2M8KwzgnKZPZ4uQwDX8CgnHikpuFm/DaLf0NpgDcA7lxJSFqz3qc4Mdv2tfWkRuC2DY0+HcTj
3M9+VHFhVs36at9uDxNhiru0xwBKaelPzO6Aud4uhq4Gtl+3zaFr653DP9LproRwrT9Efgu1j5tG
Ux2kl0muawpKzRdiYgBj3k+958uPc1pOnndYDzF+hSu6pAhyGWLbHwix7/hdjrv6rffulE7I3S4S
no1IyS1S27CF2MFCEOAwW1ImJxUAn36SgGn0FEqE3WpuyrO1gqEm8bJy7kVsVXTkzleWbJuMZlr5
yt/JhhQieahnU8+XeH1hk+fqQbaeREMJL5TftkOhcUscp5exNqjFPY/4W8vgnrBeT8Xzoc7jy8a0
bRiFwkXLGadHPXpShcmCdALoJalh3yWZE32CwLBG864BYZ69oyGRK5Absd6xGFtZ9ZhLJ9SPT3Vd
6SWJw2De2/saN1D1VlyWkZFpyXrANiCn6Zk92feHYsdyvUTBfYGlZJxu/CSGbtulGKDzO2kbLvZq
HO+xCp96tlTGZK+Efl9Z4DVw8OMKEBlzo+VToWAscizHXQ/nSUQ5kL3ZE83rJfuNq1HK1KDzxv7Z
yyxYWIESNcxssaBAM1Vho1fqGV6Jd7xpkPN20GuPkcN3oqnmHrmI7ektPVFT2Smms/xwXmQXPKPE
EPFejZW+HIt0Eu57vJQcZQQ2Ck7jj4NFreFXjW0ea6tA44k+N1LE42G5Tqt8h889yOQnP+aVmcfc
slGOHvNhiP3h7gdyDTrIdUeBoWdkHrWkPd9v5EQTJXphcqrCmskJ8abwu5u3NquTnRPiu+sxCMXk
Anedz1O1pkR5Kttv02w0xsggRiUdW/JuyRbJ2tQqniX/jSPpzlrnMq0kPfjXtM71CHZA+4V/TqdA
3yDyWRPRa2tTxZs/pJf+AoeO2VoUScvfShWmeuhnJjvRyU857sYhzuU0Gc6NGFDlEoShEdJ8bogg
uI+5W5aQ9WTfpgqb771HSdZUz1G46AWrsWTEFWFZ0/+2VWYbaWN4Zq5oTqbsrAheZ98P+nNCKccb
2q6nXPc0+0IUEgBNvtHH7X0NdMZgabKGzOWIxInQ0At2AiOpbRMZcnVMkWUCLvS4icWK2Gn0Mrkq
yBSRfvwCdmoqno912DSGOKUN4tV/4tEERIpSTV4lygHImC7QVdLGWi8wrihEhzaaMc3yfHnILP38
KcjiWo0P9N5acB3KiSOPidveAwzaY4fOxvHGS0o96aRKbUZDrGnxt4KjYfM2h0sdkJuxTpPtBvsA
volRYxKzg9SyqPSy0CF7aN62JQYAmwnghJkGwLbtMipG/c1Ihlye/rZil8PoccurJCFfQdtGBnoW
2SRXcPnKQ2BaPSu3ytgEFfZApp21ki1F4ejvweCqz2/DukG2FcESbBBLreuXjblO20jzEfGSaFno
dnhscqnP+KJSmqSIsQ/wp9qjcGCaZ6Xe/Yeg09vARiXm6wq4XLDD9lJIzCu7ubi4IRl1vo8vc9cM
DkD9ycblz+IghlHrEzcCNLOxuqJdnFywL3sVf5QkE/AtWUNkQ30uCGRh2/e9QjFTS1fo3/Zg95fX
dIq6SJw7Vk1zurNR+aBb2e57G0Tbw9hmtnBrzXh3K0UWTH7FyNpuf1uE8fTb+Ox6CjEvO8QjOD5l
jIVo2d8npK0MZ1sVPL/TuBZ/FR3n2bhnUhbK+p74MwMHpGjLnKxBZPQ0hgSNZbE8FFHUU9PaXYOL
0+UvqWVXOKVRkeN0xxxzTOTvql5ooCPG48hvCTYPQAmaUuujLFKVgF+LBv1q7BjQ9Vun6Z0GX2Ar
+KECf+RLGNUt51a3jqo+fKR/eaahjMqhG+2hFYX+EbopIjYwUDeavjsKEes3LS3lxhwijPj4VgRc
IkwVl0ugJWcteitRaRKTSXqL/EI2mYZsnBaTI1kfy6RH7oogUEB0/GHDDOIVEZKt1Bv/kKYapurd
SKOH75+sr08TUKqwAODN5G/ZTO4rMDAp2raq+tp5GlO2mZosYX/C4+nkPJo3XCh65HSEX9QpajuV
Odn9Ou7ev4qfqRCYb8TXZJb65IJhdlrN4v8yorQa787jcHmKCxq45bcrO2oWFH9Q8exMVNgr++8n
5u9p/5+xf77eRmrAIdy3UDvYvyCTShlTXbrB9GRXrubnhsb1edIbBQBIRd1FiITJZYSVt9b7/mVt
+B9Qplc9ArgaOBmcXhbh4Qxy5xqfRWDiU5iJjMMoA7p8LHqO3mNzSME4aOcylJ2TjUcl6xoEIBx7
XlSSSn0uh77R0qPtDI5+MPKzZ1hnyl8iRYiFQpsW5VrYmF1EqzGReXAupFGShjPUQVyqj3le6QPa
phtNgRW98hgDR5En/f5L/+WpI/MgSR++BfYJIuqK//LNxPBcWi0+Bk7JGrGtl3nCEsBZ88KPZ5PS
ZWe1rtLlyowj/tKz4v2L+RkU56FD0sM16ERkTFi/cC4ZetSmE5F6TMSkdfaTorRmW7kcAunjd1l/
q1GbcN7/4l8moDBJoySSF77DscC4fj7O232ARS10h0exVll+C5yW328U7uASbvJlKwBVOtBQ8Z94
Pay9fxnX96+1FWzpPnY60Plf1ApEHKkuLsfiEffRilomHq8BCDulJGKCYCo4VOVl1L//zVeB+VCv
WtCBtB8qFlbAvwY0GkUbsIzQrYek7DRuQCMADrvHgIB88nz7hn33Da2npkWmFXQYgkZvwkxavZW7
kR9Hny2ZZejZ37+26yGK8YJnIZjSoQVpck1ZeN2CDMCPzIcNVhGruLIfQg5p6xAdq5hFamODSs/T
lYP4nyxSl5HwbwjUhipGrGJbFmQtWj39Cv+9SHqwOmj624dc5e6CNnd9JkgulflxjvvGHQ6D1fvm
d2JKdTljOW1lfW8ImSEvMGwwwgBDx37oZbdCFYnzu0Ze10PZw3cvSMa3oS1J9rgW6LDNKAT7of/4
wxS3DlRpUDoBSRE0t7wGKfFnj5hUkTRZSym4zPdfmfjZ1Ah9azs8qMBnKqOI+kXSRCmgNJo7P2Zt
XbA3q4aQ1PYxVGERvcbTZJCj3RszNr6XZXUCbubm1EM7XpB8iuL+qffFLHMSdhqz/o+M+jj/nhgW
biZn53WWQmoRDJToeKFnQzPidRyg8R5p5Mg6DLQJk+Mi2eKJb9V7U7KG48szfS003dDSOiZOEd18
BcbbvKGDQCD2Q6+xrekNpiQ+chhxatKANlBizKltajzMtGFu7GSEhsWQvTAeAt3hblssvALc6VOM
symlDbuj/FYdwZgdMnR3UAbamqnyWVvPTNUYMuYO6DBT3uROraUOcdDpkVzYSZKYR19Qy0qCPpyu
7+/aJkGtdgQFSczX99/eJX7+34McBTivjkY5tNAg+POa+yYFP3FHmMLHDSWW6+1T+nEgvmMzMqMA
H+hYhLB4LaQQhrVVir1tXM1qSc2zQW9jJEJp5f7i9lo6uHrgttsuoaXqL+Zkx+Z4aJrAi35HQl5z
kNj+kXeweuBAQiR0PR8cLOcAwGb7wGFQiuovvPmJU50wAnE62jyYm1tuqQxtQsDKyXF0XfJIiNQK
pt883+tK69JUgmnqeKgNedRXi4gZmcBHjKmHkZz1JfnqiLaX+RldhWt8CqizKTR9hNHlHzaLGAN2
UmQ/q7s+nkYjfJp8txzHY0Wl4A+77eLHotYHHuS+QfCNM7TTnRcWVEYRzsrI6E/v38PP8gjqM5Q6
HrYuumRbPqXSVd2gZvRLPlTbg09MToswoIuIaz8YJGqwzPyfqgNf5zYJBzbZ13bt6zbGcCYNZ3JR
PmyE4lbBN2t9To4AgYWHxkPobP+mSLp+XyxjgjB8TEu6ncwv9XmuGi3cGOVDmmQ+i2XJ4dv79uP7
Cx+h6LMfdpp5iyyFSfz2/Yf9y/cjCQ8ccSlHiUoUV+OlIiKmnwOLlLLVGkFYDXTh6WfXVmkJhA/n
xsYZ/DuV0i8XwGtG8MS6gJPLZIv5edfzgI89Ig26O5R0lxXQvRyyt80vNnqNrDH+SDa7EW3a+V/f
fwD6Bv+9IAXEdFGXaF0QuMIvm1o+jS5WVNLeMhbIhYghQvJOSedFgDxcdGt0J8/GLPybiXrVp0PY
VILsBSFKJCpDxtzVfefCUc5S1u09zqKkGZ58V9bza1iS+E9LnwuZXhGW4XztrVaz2swbfdxFL6+P
LmlkZxr/brKBg2vnI9Rb9lhlgPxOrV1qtGtj6zkJ6F0KbrJkDGHEMim4lcP22O4yVxu+YFW1IuL9
x3pdWSEMZWAjMkV7R/V/fciJBDmGtW1l9z05+Zddl8b0/o5YgDZvCAfNlch+eL/EDE3yNmCiU6Y+
YyNo/M1Lvl5SAp41r5l8KJsl+5ejyFj0Yez0c3ZPMj2VXUpXM6Rdl8puhQHfv/lfv46VC/YOIySi
WEq6n8d0lgoBh7mIO2JJfICyzNZor0sUU8spv/n9AVdchWXwjAEaUd4wkwNB05frr6SN19SE1Ih3
mwA4u/gVp7iUy+vQjZpr0z56VdwnJHMJa99WXufKJ3voF1mcMElHZnvvSnQS6mFDKzdDlYhRrYOt
hIQZnaciAmXalEV1NIbY7WqcXc9iGei4uvP4VL0xzOgycMZFs6awiGfVZw4qFT12C6/U5FgSwd1g
wkLWASp40eMXq8RLDErTWX5aaiK9T2BdxSFYFVN1NWoKMkMxCDRbRwUYWbrWoVXe1HCZqtQ2rlLR
s+7Vt1JdmjKg9IxIWpUSXV9EDRQfsceQ1ed0Jd5UZWiDHoHI+kJxtmhYssUbx5dsh4I6rgSwpJKD
viWdEvHDIkX4vwboNyQtEouecHUULBRYbVRo6HA9URT6CPg2x6XXnYLWcGOiblujnb2brsSRE56z
ZsFwvoIzpjmO3HcGR0KYm4ix2D+vD2s7rGzLcbZ6jDfgbCMLCACvltcNbQHX1Kc7+4L5rNgw4JrG
iS8aVJMQaIJuI9yBs7VfJXPbSZBwbf0w/UZpq/LGhdbuqDM+0gvI/G+d3XYscCs3dV+KgJGExwGE
06UyA8aU/6FCJqi6XUgA+d67Y4avTMRF2u+wagmMRbTwqGgWsFLDUWXZPEBjsLUhEn0AYVuSaRV6
d6Utx/CepONu+JyREYEVEH5BLOFhLa2wA1UUYiZhtSV8KPEA5M5mresCFDY4/b8jfEr9fQ/h4jVH
ZUqNkMcpvtTXYe4TGGtYDyNGTI8wk5A5SwBskpOYY8nZ8VcgmH2emeKmjSvNq1ZACiT8oSeZxB/L
ymoUntE7H+LcwxdMYvkFhN+gLnslzjcYOhqQJb6VxAzq0gwIwn1qzWYkObFZhnz5MrYz1+U0hjX+
U6LiJC4jyZZEvE58zvIKtz4MfwFmWO4rpLgaPhCPU0r7RKsVY3713WUy+g+493TejFhcTRvnWOaJ
YuNjrK44dCsPvDEEpAto/SWWogvbFKT6pOmDVzNYOSt7FmWhzGrYHB/ecSGk/SIGYDVkLbhZytBr
1Ysf5L0B97Qi7Ky8Gmtp11VgK+DCmXTur2XgWtnLOqwHmoNwP5eJq0ww9viwqMDu6qOiJTHDcBUr
RAZ8x600bEPle7Uqe9ajeo4plIG5ajoz26bxIVpMci2Wg2wiAUeAq07zF5ujy8vyMW6PJs1ISC/2
iiROMIq2kXryaQc0IvTa9JzVlLDZbne6DrFg9rCBmQVcNtbMyVnIflnR1HWq50EYGF+VaJVzDNel
a+P+HNor6eXv4q7sLzpW8+K33B7TlhnQZoW2ieRsVXz3ypoA9bJ7bcA93fBYiTfpKqF8Ayg+cTax
+Tr1VBdwZ1vqQRw3/SdZ0rTzSM88VQLhryTHylB5waShzmFcCl4gaI1+QsuEzwJ1Ak8mjA8ri7bY
Zg3d4K6mqbIZtF4phMDg/2uZYPO2Bf30I8yuOLTonFjg58sw9YHaUVskliZZGotk8UeR1t5C3sy6
UKZVFLCI0pVAMBnzOqFr+L4KDaI3dqHholJp1sk2rp93YTtaZ56DL2SE8XZ3UTZHtdhhmSZFcb8d
k9dX82NsX1a9jqfAIu+jjeeRrSslRg0uzwpaLUdik9W7QNYnmvNa6ftNVLBKZNyq1aefeNLMsBq8
y+a2Qkcb1+5czoDb8rCCjENm6SnoEhXBe/VWaUgL9su4rJouom3bXsqUdxo2hk9WNSqOFmN3ZbTa
E2NBwvO810UcL7RLlU7SgT5CkiWtz/I/vJcX9v2/B9vFADTOS8e8V1Wu/7+zAhcbLVetFWVcmIyt
7QWZ5qRBD3sh2DD9mHVzhlZo2+Zcv6emGemEw5TcsJ+87i9w+Yqrz4ujh4ZyYwigR4cyA7IqXyOK
+nVdkVaBku80aAbaOKJJFGaNyqHXXCd1OoTeHzIaNFZf2CjYKBPWP1krgD+t377WbuiJ9MFhA/Bp
gqPF4DkLKm83GirWSDypWlDkr+4cTpyl9ZgZwWw+NN6FapO9DL61uKuSrzHkcrUbgEmMf4rMCzan
dVEovatvpKSEs2BD3CDt0Y0pJ3WcA/KNbNDJAMpWjNjNfhXC0BnYwDDiAdRFcVjlzolGN7FR791V
wt65RIABNslR7ydgxm4R7LHiRHF18AAAh+44mLTZCY/9Klxfh2245hBslcC23ROYxApwTht7QAlI
TtxShYSE1rjLoUzJ5l5ORVvr98sb4sK3BXkrHLeBDhigMXu6hGmwfpUzVS0b98t2QixEOWvueJUl
kRqvP5D6Ue/ZW407rEXVpvHCoqPlRuEY6yUTz6EeMTBmzDtR2YJCiww/vc46WT8wYJDGJNOnHv6Z
jlbpatpp13imyOY0V+8yC+KTeAwnJtl+054gAtNVpbt9IvUhn8iOrrFRwta13G/ThslGceoIVhWP
yVbAVXVw1Mz8dT8iyhmhloEmGAJmXZ3W4qldy0PUIXq12JjfeN3iiW5C+7Iyv9vwXIj5RuPYjDpi
YS1IV6CqWytbdMce6XkqsQhC3lkokniSLPLgXues5L4QXhiBTgVaR/MQIwtFe7LOuUwLnJsd1IaD
tpNOjDnPLuirhsZiqRl57lu5vuzaQ2v+2mekIpBkkKAxfHE8UxPujqJdmPocxaoSNZ4EbfgnhFHL
wTgCaMHBqugxCMPnIYmVkgahKQuEhDxTm5ARl2p6v3HwcycKhXYuwv+V7IfO1YzPZnbJVg2aRXnB
+2+6QjT1szmmDr73khRX3quXo6iF2b2s1tscQza/tMMhCOhS6Z03sMKIR7p87WOCKRJv12TqgmSx
S9IDoFcsRuN+NiFyYelXUaNTCMar/h7Qjp1PrHTRs05dhANb9ZpPhh6LFlsyI2d7yJsFkR0aP+xe
y82S6albJUQYUqs+OHIImWp5cNMi7rI/3z9PXmMUhB8S7wmTEtB22HWvgcZFeETqxlVxVxYScTZC
7LWeXzRfTGtIXV1tNpP/1RfjFOIIDzwD7C8gr66hOJoz9E1QL8kdnUua4G3mpOAj8pcksJBE0RhT
WR0rtgqW+fe/+JoMAeLnQBu48GawHu4vKljDCAjDLKvkthpnGbhngNXei+9CMmaQcCNxGPzgZrHd
1kJHswxJV1R7N50d0mw89tTWfsgvS0tvkjySf0AROIzy+f2LvGZyoW9pGW5xfEC5Yv4aeTSjdvF9
qZybTSy4yhGnLS6uzTTkawaTLAxaNbl0Zs4IbqYP+aepV1LKm7og5I2uCWULlN/WtFekcw2Vj+/T
GN61HXIi15y+JinJ+d8xuAzaMAx0NCBKPKFSdZJjSZwLOO46W8SFFXj/Nq0L/PkvjAzu3PJwzhNs
j5bAFNdMrokCjrGp7FMvksUIKJ3iyiUzj3bqDTF2PZEGDUlTKbX/fhnDKYqPhO0m9Qd7zZHzHCpu
zo9+axlv1sCiQjDVhVDZYvE2PTb4JhLcXemjA08OJjkgRr9PkqVuH2lupPO4Sz9J3AzfrKl9H9VY
DD6ZIKTdcLIbh572OhUnl5mFsLmk1CGf0sS5q6TCYEjWcmuzues94m3LBSL9vqLjJRq7xVI3kkid
LoXT6YR8rCkDczrzhOxp3wkYRbtwnEXp+K/5EglMtr5rDPSGitSCIvi+sSPq6ptlIOPgCTXWXHKA
QalDJ6xK5Gmd3RRzWEWPlj51o7sVoTG2BwQ6Mpyf5pZ+t/QdC1ONGggjWGJktIrA0/lsdnjfpoMz
RqmRH7daS3RdMBlf55n4oHrfOS3JrLsao7Hx2R1NUxBbWIftXJzopwL0fJMGomCtp7Vev2BSWOjr
GB9T1XXQAheNQbkyKhFOJ/8v4naS7CbmCNIA2uUV5rxD2/Qjw25Zgzg3Nm1E45zh9DZm5vBBTZ3f
0GLSmTnJ71kZUX2eS2KLhvYzuiFi2e/MJiTM4oWTYZY2pCXVvtkR9zvI/PuQTKP5RvVrB+dBtpYV
7/MpKgb4LSQPMGdbeud6aErpscILafNomPMH2t7q+KTVq7BFmm61AF0rdajxem5TS60Nzn0udTWt
MALRxkYaoxjKnU2Fp/5eJ1KcVfB99F0asRl4NIAx28Po1IoYuywwstffTDFiIH7GocGAAYFZ2omh
dpEMXBNjWPYqdARSnFWdpI7aoWSN6+yzhaySXExWwujWJx+HjmBk4FRF2EpyO+zIvx0LolAPE3n+
4GE0QLQOknikh3HsJdjcYMW0CBmIxQndMh4fbb/sdIMf17szeQYDk5n9Ms7vELuC49HkNew78zC0
/FtyU9q5UX/IaPjb3RmS1KsbmujI9JDUqfoedfmcnRyRjrjgbKv9SAxCWh8bSUuufbsEYsYb4Nnj
2UPDWZxqJwrlgbaTfk9ryQlB6sHq88m6D8NKPtEdyVc7E7ePvyMbfjyMnAYXGrEE8gA6U9NLVOCo
IVOn8h8IDahC2idLGXCzuf+JlnbW49C6asSZ4tjfLC9M74pJdHSfHfzsqS3D4dD2qfU6lXTxyvv2
u5ckzath2flT4RqTtVt6FxHIDrYwojVz5SQEkz4AV8GFHybhLmm4z5y27MwHPDjG36GKnRvyDcvD
DP5xRNcc733RBbfcq265lLAG1eAfnz1CVXYdAhCCusLloaeDO02aCn/+YtKk9wSr79Z7uqJ1H1Ta
yOfIke1jjO/mlM+9+NgHhnMThWZ9rDOpkwwBD+4h86obk5PDwQK71dEy/iPJQ/GtJND0symF+HO2
g+RL1PXtyww7/xATP3YuurbPdU8G91CnNS1p6V5x9KaM/uDhkk1n0+mH+xot1Ifa7giiH9vsmGeu
TWyZomchwq75bxmM+admcMfn0jV7mp/6NLjyzVL35cmaY1G2yz2OqvATqVvFnRVH4jlAHe3uMtJc
d6jFg3sT8euXQgztl5BYuxsUN8YenCS6Fe0g2U0A3fYUNIYLaBq4t67yqk+yH6t6rzX4J2dWxvfY
TusHmgaDeHBo/IQy20Zm3zo39L6iqZATG4dxUcs/eRvVb7GXks0zR8ahVjktspfIerNIULv16zm/
dVIxf1hso3/04k7eWIlS52TMsDFFy4yePA0y2pXV7jNJxcF0JOe44lus6Ghwdr2XUjfGpT2CfwqK
PPoPSuPX0KuHN4vt7QadYrjLCXrA5CVYD9Pc/OyyAB+NKQ8+iNj3b50lrYkn67gBYGHxOaCYxzo/
4rM91EFdfR/oD5TucEbXDwxNjgmhHJkndoW5i1Ay6ovceogJmPk+pa5x19gt7i+OO2fBcvJS1ykW
UvK0XsmYWXb0VMq+JxW9b/ejXaGeF2MFUhJZmJqJgkMlrBx8qGNRvbGgls7O5ke2Y+Oh5ReGQ3p8
2Ebzx2z4w0ngWT3nA+2h9qAE+QsRhf3LyGYDG99V9E2j/UMADP3JQ2xp76KytvKcnhGKlggd+Dk9
zYq47P60/L56SijWjsYI63yIlG/q7itjfMT/+Tpm5AFOQ/01Wez+TKL9X3RZfPXA/cn+zqeTMdBr
bwnt5sTBRxpnq2/y8AGsrrzlxgpajGWjfKKiSMIT1Gak0ALo5pQJPacwb0aS5bVCA7uDrDK/o6CY
9mMoaGzqSuNPI+5tjoNt6lY7rqr421sqcZslhntfL3PzDduacZdzpGFyudNj7Drj3ZB29AkB4isP
JFs0f47sHffWLLwvxNQ1L2XUmO6hSvL+5NGJ69W2upLOE5HR3vm9oOnDQEH8j5GUyYwmUvbke9gE
iR0T0aWPzeQMhNpEnTzIXPjVLvRxHQd/QNoHe7trZ8IBecJ3gyrp71aPSNMXr/tYE+J2HOwsSU+g
GOZHOkoR11cFZcQN0c/RRMz7ETu+8WKRAfdP7cwsP2HqPODMoBMOD968G8lDOwbOUH7GngnKNi3B
98ip4y85kgYahWmJCr19XPnJCjNxyugfQvueqC1u4jpIv7ne0N36xpy8uR36ATfqfRJRRk6H3mLT
HCeqIqYmltsTAX/NXWqn1YGQLVAwN48OWSrTvwOZNHsK3+ClBUk7qM6Nbwt6JXKg73qMNXZ8Xy5K
3jfp/MSF/5V1XvlXs1gV5CcpgXXusHY3Tn9EnpvyW3B0d7nbh0+YltzjnIr25DRjTEP4MZWHTBji
wZWTt/Ol+Y1sHfd+yic62ycsQiVgDG0YmLuHtJXFHwstHMn+FnWH9qYPbyW9AD97ZBCRpEazjycj
pisNm3D9kZ7v6tajiwht4+jwNc5zdOvy3dnBV67xMQmUItwP3LM4TRltQm7yOEiyf1Z1PSihVhQv
aUBSRL5YOjMkXRoNxK2WMblQqKX7lIRxqkg7jFP8WttxcU2WWFGPLXZkU7V1o9YnfdyU7DkLCue5
FfakJxtNCW/x5RGQeuxJ/yvC/VTE45K++hhnqWNpdTjyX8SaaUVxpQ+lK5+3kBcz0JtbDhindoAI
8HNT2sfN10jQf1b9AFoWukQ7lP240s5hRaOdvzbsFeqCKNB9V5Jqe5gHpZZH1DVxe9tG0BukU8Vy
ljtmnVc90fKvV8MuDkWfHQfC/JIj7Wud9mAYFYCGEVVz8I9J5Gp0R2S9VWJiyinxDPobjKcG+r16
cccmyv7oRVz3tKshTif9SJhnZFkAs3lhm/eQvpPwbog/iBvaGxEpS9jxSID+fIy8KvEepsEHKV3m
iH4Ip2jM2Lh2hG9oO1Q3wbhtDGcWFlj0BotK57AiRuElCa1ZFjmHKF7Ssv+HwOF8QCCJIUH8/SOE
zpb0vXEcoME75XqUWIFfy5sojyDZwd3yxfs+EhIQHQx3MfP/ou48luPWtjT9KhVnjtPwJqJuDQBk
Jj1FGUpHE4QsvPd4+v52bui2SCnEusOO0ERkMmG2W+Y3uF5oefVqV+UvN1rjNcMR0xuUXRIPAJxL
DpLwGp1k0vrv5KwCZqOus0gXFqsUpRh4F3CP72RonKqKKKPt7QVQ/XSAfFhqbf+wS8jtjC4vMgvb
PkQGh193RyxFtXzeyUyycYKj+1ZmweYqvbBrJbbkmrKxqGxICF7K+qBogqBfde6V7FhhYEgCv8o8
FxAxsOOCWipbEon82d6O2YlX9awLTfJEnUVDWCLPZR6x0yEk0XWSRLA2rUSJjSxIlK7V+Sy35EgO
zN5DkneTGy5jW0ng8l493Ds7kyY6ZxBGo6oQm4+7aJeJM1mTckmvz0hRv3F4NfWJ7Hvt9Ptown/7
++DZTpddkxdDRfMnOsBqc7XFWHBMgQ4RtIHFgg49i1x6VlRItfcgDBPJl3Jr2uLQHFVTtC4iBwQK
RetIU5AD7/QJRAaK5zmU0NPOGqlb3J6wPklmyr17C1TW62zV5aXvFMJBLxNa8rFOdjAc3BQJx28I
uMc1LcvIrSxsnhNblBfPyFmBREjcS5J1pEb9GscQZAm2eUN45aTV3bgitC8rrS0+UgugD0eZdGTx
ztXjSTJ9J13fQEMrdU751q8MYiL4epIAsxeRsYQWfZiqbkQP6geGVw7Tj7IszWoKqGVUb7SkpsQT
AxoRsBTWTZabDfW/veronFHqO5WWzEKUDe0l0ZbsVM7wrYl9ohxb0iBFFpJbMXX4XtDysGrk4vQ2
aYDBLRXTsRXoh8+rVDAcNxomNYyiOYlLITjTmu+QAhS6kQP4GTUJ0ozMAbaZtbgjwo1nwt3eh95J
f3Y7TeQoi4n9d+MX6Kotjzjcdv3nncZZeymM4R1Z0VOVSrmLuW/XHsGTMx4hwdwkO7VGZyvvMrYF
9a2Kgi9edmjFZOURauk0fSRrSz9VQmV4pl/uaflrNSlGJIcXo6NO33dtZj4mW5wVN6mNuPuxIx+z
H+ReMth09mmonevqQ1zCOVAsSKOJT//235V0uej2NuNOxMCzWTSwyikVb1QvBjaKnei8c6ynM0oc
hyamJHZ4ol+PjAOcNsASpY0oj8Qdd6xa6+PsLJr3pU4IpT/n1iAS/U5C1/ZFeyZHyCpQH6kC1QHl
XjSChgaS+utyraPyU6MjUTbi6Douq+qvJoLKaSD3o12KSGJskDAWtwOBfdpOa+mCiImcymzIB8+6
To03A/qQrwhX3qYUxXp3jZgLpI/LB9kZ1fo65k2ZUht+O8tEyv6BPLFzgFZsXNViitNed88MeYOC
Cj+cI1V0jSSeSe7R+zG/OjRsGi9fjW+9BW6jhOaNM8DDzl2GGSRwLrINpK+OMBQoUGbVlzAGXG29
lVsZwsSCWbd3w2XfuZcFFBV5ROAFs8Ttl0MvPjieWx0Rpj2guiTZnrqXuEVtWcVKbSbU5cb7XXyn
KyHM1FRGz/hOCj+CMyinCWUzcfzUbSMeXkoR43ggjp+ds1FX+lLTDJn0csHxRG7ENnABVjsUYQH7
AW8vmDHphBRHEnqgmhkuOV8G2XbL0lmAFwzMt7ZHe1rRsr9cVtpdqIHmFICxiKzqPLOdw971wioW
ssXlZBdiJ6A0KGIe2UFdG0/wiCrAAHXrawU+61Q0JW9A6jD+0FldI9HXnWDRcpDNEmghx20nQe2D
LYl9NWL3fG/bxWK7sedIHM+pZFQ4tXNuCJw7kKgnjOx4FSJ/CnL0EFo9gt+ztAM+g6wfc8unsbuI
0qo3xgOiMXVRXFH+dNvupPW4XdGP9uxlQbHSLpn8J9S7chXWqkM1Z7rCRlqwDiekRYHYjyASkBPy
c6OAxXux98R2eLBhdqKfAy5aRKVQ9A2M5IuqaIYvfaFhGf3G6MzSTENLnVZnPmraKiTAVKQheTOy
h15PnuCC/MDQEcCL7nlB+Phgn48cpejFQStVG2ISUEGJPOOsd04jIbH4VtQIxQtEHEFEAM25GxYB
Q+RdqVItUx5edMls6NOG4NPSSJSifVO9VQ6MMYQ76uYCPAdiclfYPZrc2naGxJmDugmuc0njuQgn
hZQyBHaAB9MdnhikpmFsJIuTh7svws7l8lx0K/R3GVpHhQfs9ryS92ksF3SVTIMR3capsmxggpDk
rNuPvQaW6lBjBjOtIe1zk6fYIx1Djn9aKo4xfMbx5Dy9znC1OK5rpnbuATUqD7bTp7wr1ezErrtz
mHchAMmJSyUCAnkUgR/cX2DeZQIqZxFm8mf12IkVmkWJaKyliyOO2aY7q4D2dE94hZ2SIZWDEmWf
gQ9EA4npkpxFdkfTm6Fb7zCJvQ+9w4RofIqG+87Y29UfdsE3pUd3FLqS1DrdcTkNzAGG2TBVUpeH
PEeyyrirCfowx6symBGQgjmC+bu4LjfktvKsGCnRL3gSiNBAxZwcHDyASV5RhV9mh4HJQHSEWtsC
1VjBzBxQFxVnUIklNlPnMHqHFkLyxE3oclKM1OnDH4p2mGExLpq0l2oJWrgxSZORJ+LkQbyyrhVo
F9zBTpq2+lI0q1e8gOhDZquZ692nPLfOegMytKUI0zGAEpFZd2vPJNvnTNfoohEPmEfI3QxRh3r+
yfUiegynFHrWmRxeEY4RlYllI0FkbqGKRba/V6S/xUoBXCCW4RINYvWqM9uJ5Xs9Mh5quHTNXJaB
PNsopQusxUoxcj44hrpVNbBFI0MXdZ8ze+aB2P85AelRgbzct/1UymHuIEt8JQTRdk+TVmR8ey2s
IBfT/5AZaVz3Ap82ZMnAO5OH/L6m8YOTz05OnB1bKbi3ag72M5xxEaovR6kKsG/YiuSb8/BCP2B3
DyslCGFH6zgS3uCuhth19x6ruWLr00Gb5RsRADlLR8KxFUfOvmWDRBJ7+6ii4QaEU5LCiwxZEyuU
upIAGszmBOjKmLXL5hx97+hApTFwTrpOUo2d7zCiWMbDyBctp5wHQpF3JH+kS1iQ1HzRJd/+x2hK
5GTc9WLwVXOh3oQPvUilth7lCOj3oyCiIkLPUb1SxRsV2183D+Smr6LjVjV+TGeLMj4lJxXRMQmj
leNgDK4YdIlt6txYcHglujqWIfd+kHvkTlzKkxIM+/8oH4gh2jFagGfFAa31VuJiueCasYW0hVwU
bQ9zKjv+kAiXCA6EfMR0rSQpPpHw3w41dSIocJsK1/uBopO3PDQLJYAdcClhhAnCOAzRjvWSEB5c
DsRUl+eALQsa1CjPnl7bJgBLvdGKd6+ui5CLEC9TAFYkOxwcodhqPWgOvO9Yr0UmtpvYTZoj6ijo
fQltja1DVAF5VcobSAhP4yIGA7dbgVWpqWDzLbsY+a4lsSe9mwVagpuQWvujZNuPGI3wnSJdE/dy
jmH2aHHyZsB6oRD1BRg3RHPcA7mRIGvyL3AtGMqIzV+CU2TRJjZcKpiBRXXQwXaB44axIRkV+gO7
vEGpMG1RVTjrcs6LLpA8Mtjdj268OYkyTcnfahP8owjDJLAULDnRfUtVgwljn0sjEoe4i6jIKKo/
o4NLGenHZiOgkJncKfJsnBpqo4Q3kXKlSRsvhO/If3ZkzH4u0Go7V8vkXN/fnZIYi9jbzuWWfcXJ
WHMBEsJz7HINOxoExIcAV8jwKYJb3X4GZk7K77CRieGV5S41bc5lMqkDsvsAqE0+VQR4ea9sPYKj
yZjfIVWjbnPQqounEfWIdKbOOgFYk6E2PQUBu9mZb8bmNquQ5VKRIAL6K05TKN0ijNWAt4uTSdbn
LCMTMXEeaUxziVHkIF+FrnOMJ9PjrrOxyzqACxX7u0wFXLnL768aHoU4zpM2F6Pu2Gcwv7NEib7c
upQTbTOwpYOlphPL4+ItRXJ2ROQOEd03IKwORFwi618yAVIWgAO3eNxoFjXi0Zhrdz9Eyl4XTOQf
qhQ/my0AWjsvOglKBGckXlFv5BAwK/p7wFarAzLigsL9g6crgUTkYiLW3xN8wYrmIz9wPhKPyDIl
S5TTYS9hYue4IiOFTQAc1vKMedtLLk2cDY5+XPRFPSa2Is7DHb8nJ7IUk8bIbeDlIcAkxkSyAYkT
LSDzhtL3u8hSB+O6vy3ZvusHCBHlel+0KLu7vkSsbl0nwLM73Wc/HaUfzG6QsIu2pS1pinYAx7h1
05XWlMQqR9hu3YQjjhIL2Oe+7zlzLTCGu1JVKzF9P3Ct5xgthm/JKt/rKTVJnQgru0ks1T1VMuxZ
hA21NILZN6tdzmrnOlQycqstVyiCJYBbCKh0dRD6F/hyGW7PQYorWHMCsiDuCKE1QS/QLDcZFpRU
opwa0363vZfCxb7f4bJ0lsUDxfa6qN0JbX9XW0NqdEJXuwBKxLqUqF5bJP+8Pimwhe0Ws47aGENt
oNrHU7GIIU8dJbhelgV2tKZcRE5G6Z+ktDVFmNGpthD4gWMvvtUpK9o74Q5zblu2Mg7q/kyy2Xlr
1Es3HtfaOjEV9sBkklIxm4ykAOGei1cQ/sR3qu7IH/QyrNnpFwrOoQ4dsSFDsziQtJBoQ3lLv5it
wSF03HPJHVMu4wPtnOKPI3DC+JC0mjnkb9juRGCO5rJ44a5qiiHVVhojFEMxEXUjUB4OLNl9H08K
yDl8cIC6R1VCShfs3G7TFEF0k+NCV/vA3cTmvsPQ90XhxOj4ffao6bL6dsBzJIU1ekl/6qpkdViZ
udHnxFUSQCtVtHZ8ubf08Xgo3QHOH32ncyi6l5x31L0g5zKEiYz6XKlcM8viYSVBl7uCwAx7wVSD
eq76dXpUEoq8ZJRupWnL1aZh64LZhF0W43bbAPtfrDvoYkjPiVrpFjVF8m3pVGKoo5NXevZ6yEHX
2KdEtyfLheKkxSM2Qw6Syr5FFXkcg8we1vZbrDf1tIQwGLf8jlRbK0K7oQo3vu+RKzHdUIfwgpys
tW2Gc8B/Ps9P2+Q0diiqUdptnyHrdT21gKKSk1eQib9ak2k0Lqu1qovHimn03VJo6z4W9uhNR7R2
N/qaWbnalOOBTl3Vczt+UJu2q+9gxUXlKZq4P1BUBojumnWH4pd1QATBPFHzS8ZXS8fcOpZ6tKqn
plbn7VpHFSbM60wHUV/rDnFBzPYL3MT06tUfYHmPoTov4L+MPpmvOmuyayo15HfaTbVV1QzBq8ns
I+I2Huo/+jbX125abGp3NHtvGGp/dPE/S49mMSt4MaW1Mt4quAIUawA2F0S/n9ICXBTfqqI5NxCT
UivDoVuroBEYjFs3r0Cd3KyfMCUDWGYuQZ3i9JP5Kb5S4LcT9gc7VFkGBoR6U7VuImDGeu0rST45
3hVKUelg+8akqcsWTvSs5vuitsvuU21VoFq8KbHma1ikY31EyFevcKIr1IsUOQqUnWG73DdY6TaX
LRVP89Yr+lq5tmp0ML+4bMrNl0a17YwaqAJH/WO5gXfKD8m4TObk98DMGyrDqB18touZnhMC5O+h
odC+8q1dcuuMbmaKCEi9xcGdDNQa7S3159Ex6o/WRnglKG4L1bbdNEcWDh0tjpUbkDG6/QqQDG/G
70xvrQ38KXJ6UUj904RK19IyL2Khdrr69DWFeoPclhVALOyrO/h7D5RliC9ZCCnUjem9S6Wd5ECG
SHUsKIEnKT+jS2slqcsu0dSLgdHFrYQTyy/JZP+S3U+UgOW3aNrm8Ex4KtHV2XsZWWnMLiuMdRCt
oQQp7weOLHnKFmmE8tN5b0Zfi8nqgKRXg7GmlA3+H+kTjGL0bbPeRVPbqe79Ym6V4h7yQaN5kaaO
SJE2DaTftx6XqBoY8TkQ/XfOJoKjRWvZ3Xq4F/XboXGj6nM65Hb0dcYhHoKkOqnlw1AMJroSveA2
yqdd97rT+UcSXZ+uc0qF2SrUQacZ1BePDifZeqipLo4uMo9KvBghsrSiPpFLjZz0HJXEPKQOhgNv
6rS6scascU/rMgDNjFQdx737VhvjAp4v3WjccEaLdKLHnlibe0IK2Lf3tlFF24eRwANPMhsg5RTA
DKNecDCGHGbIJ73QM0051X2Rog732un5eqe9AOqjedN10o1sfwpcyjWpPcSw0zTGtDJomwl16qVU
reYwdm3X+oCmdAUqG3akd83itYCf1jnOCAEsNz8ifNUdrWFOipM3rMCT0ANwPIDrif4mV5VWveth
WIWT1S60jIrinxzy6iPi3flFrbvjFw6foQmdTaUB61kR3J014aKFkwzXFBFRvO+mZv42pdTgLsjr
6tcJVcy7MpuMKzebpsM4eyzEgfqy+bXBvbgKe4wpu1MyFcuXzgRS5rubPqfB3I/N5zZu0GdZwQCF
DsWUNx1k5Wt0UM0bRDwMGr9zlqxH3SrbO9tass/Axdt7dreCUc7MBAHF0niXNJ1y4UTs8zBG1+lC
L7QZLjZJtvoRWDS7WtHUw3ti+fiqZ/CLzo/q0XDCGKznpU71+yvMi+UKMdYE1EfnAUWgBcHLy5te
/0wLIrduddK8CvHvOdOChIZ263ddSoVcsyf7FDtEen5KW8u+tKwtzSG5uHEGGEzvP29VCQIp1m0D
tTT6d+AoCkRIVh0ilp6p7S3WCXSLK6fQ8zAjQaJv19aXTpkaYaYZ800WxdoHV62dj6gOpV/SJB+v
QD4a9/OiMcs8Ozp6ja6CXyrMK33uczcYqNsvvq5G3RVSG/U/nG2cDBOkpX8UzayOScy6I9V7N4K8
/xCRD+FGPWevKtUrj4M+eCfLUpejger+R73Uk8cotezA8vL0OCtb9DrJwO44s17QiR31JUDSpb2r
TIMtNVWSKQRhV7Yno3TSr0utaG96t0+WQz6p3Rewr4sTgmykAGgmytT4TR6zs0SoWAZtBw8S7yW0
swolb+7cYen6gzrqZRlOXmUANFXT6QRNfP6UeeRiYRX3aqCb0QQwZDGvM4SZby3O+OstHsENJqv1
Rqva4jhmEcbxKPVfIncXg4kc5jm6BLs5xgf2pfqNO67xDWKvvXtoiOAe5jidv+rNEJO9TS4deSNr
+i7kQYw3hnA9faUu2BLRic5cNWhQRL7lspBW42g7ttNQfikUJKbfZu6E4zd/cXRFf+B7ypn5qVLU
KrpQlcke33krYCbr1p0XB0Yh6ffm2W8tlxFa8kB8JI1PCKgD6AWwTgMVkpMyJvpIvaaONOOwrZSC
4VkO5XIPHyofbvUZCskl8JxGu6SOlmuf1xUfgixwvdm1HmN4FtnoOxqrjb1Fp2Q8hAv22eW9quol
akkgRpHsL8N8VWxvM6AAYqGX3acYAoAkGshoiAevEP/hfC+6dQ7LKhqd20XNVDrRtaqqN/Ma09qt
JnisJ31Nt1c10iOOr+ZW/yrNPDju2BjoidcBUASS5mcqDfaLFTpdjZcEvaIQr5MBwswYt+ol06Aw
XmVjYW0v2hk+xQmjqIJKh0F5wQGkguX1M3UUREhWzQLJdWGcKYt7gjhwwu12oP/niad1/z//zf+/
1A11oTgZnv33f97WJf/+W/zNvz/z9C/+5zb90tU9yIQ/fur0rb77VH7rn3/oyTdz9f3uwk/Dpyf/
OVRDOqwP47duff0NV4ThfBd4c4tP/m9/+V/fzt/ydm2+/euvL1heD+Lb4rSu/tp/dfn1X3856Pz8
24xEfP3+O3H///rr0A91lSIVJL/rxx98+9QP//pLd/+GXIqIiGrDsIUMjdoJUEHxG+1vTHg8ZHHg
1Jzl6P76r6ruhuRff1ne3zZBEm7wDnZj/A1yEX0NWYFfOX/jFoiCBMIVqPmopvPXj+feXVLkgP3e
o/yZw55D+QCOnbi+xe7NOfpMWn7TG510KqOiTpx37Wz9hya2+5OibRbA5NW7SrWyuvYMzzu5WuGc
DGA10KScogVgsjleaFGEusJ/Inv30yv8jZ/LU4LT+cYEr4kbg2ni6e6zG3OiDHmkwlTDdmna62qg
L+Pr/cyNguAVbIjC//MFn6LtxQXhNqHzg+0ElSbn7Bn6k9YaPSLSyqXQQwdiaaB2bnfVGcrwAqz/
qWAa0h/gcLkW5CnX0YH8P9MB2dp+WVK3c8MNIOxpiTaD2L1NgbcqBj0/QtX3UWFWARif8c2fH1B7
KpMmro1OG8QtdIXoz2q20Cj56Qkj12inGnHvg7HZ+Udk64urvmo23zTh//lsT9UJxfKZcjXGRgqq
YYO/YRoELki179Adsu8Ho3JfILJpT5VR5F15FhuY5qqazaH/9K6cxow9I4qjMFoM5WgxNBetVvcD
sFXSj8bbktfZMt+n7dhfN6uD1MGqJRd0z9X3eZUzATXvQRnLKAk7w3lRDvAZ62y/PdugHs1K0RAu
fHp7OKHBu+mqKET62T0OuWfAUDG7T0s9LhfOmmvvzVKpUx85f/WkaTQRvc5KThGlouumj4frPw/i
U22k8+2g58KewVpFeO88xj+Nob3ZGJP3mMZYmctCpPW/HIZpcFGkqO2PpQurQoTaL0j3PKN7ycs6
ZIUgBTx0uJ4vDt1piyxN2vSgY+KKa9xkhOO6FA9LYYC06ThAg6RCdS5pNu2WQ3k+KS1DukX4+WW6
15+IU/MDWLPmSokS5Z06L9sL6/c3b0bIENrcALuFoT+b3QvwsVbHBByHYtt56IZoOXSqPoVmHC0X
FbSmwIHz8cJwPN80sFikeQ4dBkEO6gTPHT/1sTFGL0qzQ+1E8ck1+ulEV6G+//Og/+YqCGUC+oPr
iYLQL4pcNgYWaR7lhyXvCePsIbOBHRnl6z9f5pc3CF4E7orjYDTiebYlfv/T3KpStg54PXaY22tx
W+uJSdMbspUP5jQSJDabLL60X6BMng1n/x+VkLnFZTkDeTQTxU3DFCfBT5cdzAr5VzQdQnrwSnSh
JJby3UQPvjrWa5scyxmibwD2y1LDGWWc7hBVNTa0HUXTGVlEpatDhfMS8XivG97kSpskp9qYncBd
a0SsegtxBcoca/O6cyoH7gP6J6+zzIpvmErGfUY+9NDSWrQODUqaLlC9qL+JN4NgPkONoPCbUo1u
Ezeql9PIw0DtpFFwx2u0hAcJWcFQGc0Rjhp2Od2i16RKXg95zE604TGhaHxHA3uujlOCsy7zBCGH
hQ5oH+RmYrQBXhg1+K3RKUgyqCP5rtbGelghnQ2JQIfs8rCQQl80dl24J4NQm67bNhUfBxK16EBP
vnjELDSNsMdVlCncBg6PAJwU1BDNRM7m1FEu8+2xvaTtG71B9rl9LPDwBRTeVX34n08iQYDV2DMd
NOTEAfjTaBZ9tumRrdMG0jFsrNMiOtHUsg92O5ahsRUTjmVudfjzRX85Q8QUorhMICwcjY1nZ8gc
RTH1XOz2SsCMh00vvUNbNU2ok9X9p9sMuyAQWa6Egq+hn3fKn56v7+OcSMrjUiwISBydeoySJEdv
szGvmOLr0baV4oX99zcr09ZAYqs6W7/tPpdOK+J4ipYtt0NYDsNtvi73UeIUoalFXag6hCv20L2k
G/mbd2pr7PS6TWCoIbfxdCBrbNuUGIxjWKapefQY8ADmUwUhInZeUBx8HuuxaDhciUhsKP0mcdHT
SxHMjdMy1cyZLU5DOtPtBcAY+6Bms3VXkD+/cL1fjzMUDhF9tjnRIbMjjfn0goWDwsCIdWlY2gPx
DgjN7944eEZgmwtVaBeo3kkF3r6FZddur3F1XJoTiZ+BqlTj1id7zqca5+lOfYV1SoOQG22Ey566
4UsOir8ZBbJE2yNetHlDz3M7JB6aWRlqJ6zayrsZ8Y+koBapgY1X3Asr93eXIjSFvi6cSNXnYsPT
NPVeW8VOqMEtpX6upGiGIxdSsBm/MAC/mc9CvIDV6jg2W/6z4H5N9J5SW+aE/WZFN+MWQdgnfG18
t09tf8ao+xqp9OmFq/7mAfG+hK7uoY4LjFocsz8t3drzaJMrmxPCD8PwJMG9p9P71R/jRT/9eUP6
dUaTTCDjiE4BMtKA2p5eKlk2hyLlZIeV4ZphBrfpgHRXdzKzQg21fCheEEf4NUIwaFc4poHwGKeo
+mxCRwmYZ88u7ZDWtXXslXW48ThYX5ghv3sq5BJMrsTO/gshuU0HpfHMHnsie/UCRUtHCmTJeIeW
dh3YObSRP79FvpL39DQ2YF+BlWiI8dIJfJ++xyL3PFKySg0HSssUE9OlGoJKMycPDN3iVYBwKYZj
WJU0V/3SbjGiVYO9+VGvrZRpYSq+hozgdQec99QiXGyb4gbknCpcFQM78hn0TFD3C9HD1A7GhYeR
+FsCeAwGo7UpvqBXsp4gX8/f+zKt7+NxwN+qpe8DaMZI5vFYz5yrfu9acXxw8jYF2Vl2HyEQEa0o
KOe+qpvOi2H798U/bbbAHTNxx4gpFnXjN4xK086HSVvQujH0+XNUE3UFXlQ7A9l1RquP3tAXs8PW
KGDoy3c9HMp3OaP9PU/66A5ZHy8lBtmi3Hc7bOrojClVGeStU0LA6TUTY1d1qT+D9B6iK48Gs3iJ
0foK6XkHeQy7KKJjn6ewBNcy6e5MpVsKP4NBqUGI3wrywCF1rkGF1bnvLfHyDUEmwS2J7fKT3Qwt
cMGx0d+SMkzvi3xd4efjzRnfIJUCq1rRlORTWeeAMnokO8D92ltuUuivhvfJ5FTNcaDRCZeg1ktk
CdK23wItWbf8BGzUImJajMGg19yxIVE/K79s2BO/bnIvy0JMTbmRmTinE2Qf2zxGRcxPiAStL2UX
Jd+BJs88Vw7j7dilc/y6WIuoCfR2bu7hPDSPRGzD4CtUhuElTlvl+n3ZwllsS6WP/Rkvz9hPcY9c
AtwQJt7L1g8wcAYorD7dEtW5KbYlGi9H2x3eFTWF6AB0H6RZo12rq0GvjMzPN9d77RlV653axZ6v
Va2okOPWQIkAc0HG1/fSHsWPNKuia0Zw0ejNrHMN6q7MK3+NgeWJseWDTqOlW5BFxng3ogY+BoLm
/ZaCJd5dWCW57u2MDculYlXJV73WvfyUwbC/3IbZXqFtt9UlHqlVG0yGGj9gkaO/5UIQ8xfszB7n
pdpeM69TEA5JM31r684bTzmY0Ao1Eg4538KL+97uUqc4/HmZPxWGFQkAixzZW8Rd6L6azzfLdLE0
HCs1PQQ2YZ3ayq5DjmD9drSV+UDIUfoGwpehE9ET6Qrz8s9X/7UswuWxQ3GBaqD0TND6dI+pdBRL
dExCw6YCB+DjYd+GXaFvoYu3WlAOVnMc4W6Eva1AQO07757ar3OvM+Cha43zDYZA6wtR5q9HFcvZ
JpslQiEKs54dVYNSurOCJQLtaZIK09TyV4rben6beMXDC8//m7ODkEs8vKc50BWfXcvLa2NEwc0I
Mdiprkd09YJqaIejPnXLmxXb308JvOJwyia8S7tUOZB31MHqOhHLOUoCZ1zZqFx6Mn++sV+DBBOs
wDnrRTHXPkvt/HRcp4U9Y7lZOSFQt+FGpS2H3qPdKMfabQY/yu3qURmm+YXJ+GvBRzOFOQfxFik3
qrnu0+mgeiOcJVh2IZYK8VWTsuHDtesv3HQcjxtaA76t5M4rJx2cy2IbEc2M1LT/qDRb+UFYpb8w
EyiEPT8DqR2j5OtYLBTKwc/TckSkFsXAvo0IYhqvzKTYLIjtZIN+a0ToHeDfnOonvE/HuzjOSEX0
hunjR0RUVzFz+Ou0Uj4NPOgKl0uukRuWRZKzqDYcHQ70q1DUiTAibi7JlNnrMIhcruLGFfoYWls0
dIYM6zGH33yh2/lM00ZrJ9xle627gEAeN3C60QnxwUdzjEY6m2QwQ25/T5OxsgN1XbU+tHL6eSym
Mb1DOCgB76VrNY50bo7WCxU0+0u9whT3E60flssyKRpY1sjjvcMb2dD9HuVSgTuY40ttHNIPRmMU
Q2DMQL8RoSndlQ+nPdzuGI/LQ7mOqntVUKDiXEMoTesXmFcQb9CKSB393jKa/p0N+3DAkMJo70f2
XQODXFuLURNZ1S1MF7t72ztUECDJL6V2Mbu6soVk1rcIdNvVq4k9BWfCBaedAHmm4rEdEZRFRMW1
T8NSUedKmr5HIV5B0cqv0wENnGUFWBEYYzu8WurB+prVbqWcOBeL8ls5rerwFudC1Xi3eTg4XqB7
mJR+vHYZcmyIRo9XHNzI7M9Re4eXtj3dtA5dqCBHlQIKSbHU5mU2DzB20G+ny+lYU6c96Lk7HpXE
NFoEXFwVwz2qz3iToavRBDX2iffp1Hq23wzZ/BZKqUUlETaGzmjGdgvBulMwGU4brQ3pxar6sTPU
/ksSRfMDB3X8xWESIQeQp9Zngl7b8JFuWfEFNZXmgwX8jggNsvI/5JIjNSuUVLMApZg2usS3ApVf
u58nSnRlTpXAG2BOp0BjzcPcJsPbvrfF1r+sxQmRNbfH46503tbgyhoEaovliDJmnQW1Y4yjr/ZR
nh8GZRnV41YxTf0UPprhJ+bk3GfY0OsB3rdYV3bRkCDPqw/9I1FDr/o4WsdIOnZpCW6Q1acd6yau
P7Yora8gLzPMLygyIdM1zxaRHu3eb/OKsS6M/macgxJN4jFI7RwxrmLsiu4EUgsi6dYh/6umsavf
eJW4pLMq/QVkgGT0J8Ok4J5C9D/hM5JiTrLN04g+ybA0Nwv8w3eJVjEX6Y4on+05Q/yr8sreCbsN
jeaL2syTD1BD5wtFaEQfMIBf1BCkqfFhq1b7n3EYcbocRpT+EGqhxRBCByFCHJY0VUUCq7TBusL1
ZHZVy8dZoZQYGkuxIFS86W0Qe0w631bN+tR2iwhyYveDUisABNC2woUDibiWp2h69d3YD3EfpMyv
q2Uzs2+W0ysPNLQFRQCBvc+anXRqgECk+k/eesrbaUmdVASYykM5GLOBWIFevhnKFqDGbE+gOfDf
/DDp3vjW0rL8O0ScCaWvJtPpSDTrggpav73TvSb+XAwOSl+jOo5lkOUDKC+rS3TkISgnlAfECeri
UOBrSyjdLO0akGMPne9CY6uDKBJYQ1ihheeL9tNBR/AoD/Wo0KBvjIV2D/kzKoI2bevyVJEBfJww
DnWCIm/XK3eaG1aIFWf6paK0U3UYBwx34GCm7hdI/fF8mHOEjK6dwjGn40aS+Qox9vkD8nUYgOt2
hULtGFtXfdtqRqgX04LGNSTaW22KYBVrOcI6QVvMbhEilA6IRstLp6VbsxoWkj5IoQUz9PXqErFO
Nb1sRqdVwCaU6V1Zde0cdHDGy8BwC1c7dCA6y7DS7OihwUDsUcPdBQ0knO22gw7J9quhKGxtgD2U
+4kNE4OxthqnYODFjsAZEOXyEadRH+dBgaZlsEC7k7dR4gxS3Uwe1Ug3Ck6XDklRcInrqU7Vug1n
NReaLS6Q+HvHHCo7dL0B5uCG1fp3Y21z+wIKtfKeke6grekGjEoo50Tc6H/bU4DyACCUydW8DyPp
gvCozXLMWTPBdi4zOzl4+Wi/m6KK4yse6+Jrqm307g2Qgu8HNW4fWpVWQ6iNVXXT0r43gibaTAuE
HfoNgLgwdA+X1irMcCu3bvM7t14QBtLrydcJoT9EWrt97hIlmi6SuuJAHVA3B+mn9+PNYrbIjVgO
OC1/qJXVOUR0GmanM1IfgCyB2liP2gecO5ruAmypHYfAEiZUSyC4moFSYA4KJIr2gSwU/kcN+v9d
9/2++Va9Gbpv34bbT83/By14Crw/hY+/9ODfkEY+6cCfPy9b8Aph09+mJpoaeD0A8BMxn+zB8yv9
b4Ftdhzs4IRs47978Ipm/G2atGo96g+ujZIRgfHehAdh9DepimN7hOaehe2U9Z904c2nIR53JOAb
Go4zHjfxf9k7j+3IkSzB/sqc3lseKINY9KLhDpBOGWQwVG5wQgIwaC2+fq5H1VSRiIziJNZdyzoZ
cNBgz+R796Il3Kw544ZE78Jd9SejPG/F2xLU98GJ1vpbnUZJkLDi9jkZIEnG1Zo2P7j6GpUHln2Z
cypH0PBhWrF7gYXodUGM4W8FnGPbbyzgjM6h1Eippmx5MZyjMpbqrVrFn+3INQbz4FR90cwVFgsn
Kd0UMFuIR3ZLJIFHVjJCwMvHhcQ9TSbfCrt2GTTLEpIgNilkpUWf129S0yrCpp/GBoLUOA9BncKh
+sQ9jneftVb+IPTRfcry0bFJxyW3u1nm9ZVLpJd7mHMDwslzOc3lMwJD0jcHitz8Yjptcv2Jwr3o
0BkDaN/CGo/PutSrOQn/+BVdp7Oc82+RtZxPq57tSPI274emTvWnorS6ABN6G85mx/oKZRbI3EK8
sgP6i37Bn0KZFoedFPEiy3z5gySNlavZyuXJ1urlOkZS+2k24b+FFEs0LNqGrM3Je1acLcRaQl/Q
nanwO7Nmk896MDApBiAxCf3CV9Kh+u+RVnmcCLHlQ3XgTP15fVlZby2IZjnbBmt5NziLjA6zybVu
kNasv8plIn9t4HRxOJzvB6vjulIlwJ0gyxXuex1uWCjYVvedzvHx0TJrln9aFN0JkN360bbq+hom
YfNoJ9H8ZxLnsLlEN5ifZWq3P1j5qeagrNopfGuMuDT7m1/MxsVlSJQBHDafW/FlA05zp/fDbM9P
fVz+iNbqOha0zWp4lyKL0n98rv8dfP/rLHD8ff7T/7TxOfOpfDH+nv/JP4dfaf7BmbFGshKX5GhV
zsPbP4dfx/xD8nW41eIcHNPY+QD4nzlQ4pwf5XqMwORHce/KzcS/x18p/2C0ZPx1YFxAT+C2/29k
Qb0cPfghTs75bXszarCIraIqSvIgzocPuO2+RMP7Zw3xFyPGb558nrtejBQIcnpr4Mkc8vicWvtr
677StX/36M1cka5LT8GMmQWL57zRTPEm16EJ7nvtzUUc60ijBByVBdpkrrda6yX8yvKaePV3b26/
bBSgWSS0p24W6GOoVfIQp+0rhze/e/L5OO3ZwIznXc0oy7Jgncvxai21gdObxXu7r1XOv/rs6UZE
qkHpsJuop5ZLc0utR1tYH/Y9/Lw0ePZwZ0lgWNlzxhDLkjgu+8+snN2d7UJ0PX/4ynWa1eA4CMyu
8cGt3KRtfLnvvQn354+meWvugkjq6eLOuOtkOXw1VarN/1jQvkg4/T/lwD1IWvbdf//X777oJjSd
ZmomGy4IK/5hBkEKzDVyxd2ud7c20UmdnMXen3dPjK8NVB5KjvcF0NatHdl2NDvKYOOpuCKoSVKk
TPXvZSr+a7gi8/NFk5PClHWcPGdMzM09G44Ywh5lp/vaZBOcpDlVdafDjm2XJf+6tkV86sjceuWw
/Tefc5s/ZmHemKuxywNkSPXBrHc29yYyI8p3l5RihGDqwFZxWqkO1qrvC56fi7NnkcnNrd04YLoD
XMVonSbDL8Z575tvIhNAf183aZsHIxZ4CvBZtU4uGTr7PuYmOJMyj9Z4YqR1PapoyCo62I71min5
d99yE5prUaxQA9Y8cPCrHMmv4JbK6V9Thf/m6eYmNm2D4xygkAy26qYbnqr6aleTbLdYlgGxahVL
HqTGeFtEOdKxsv5beXr/CkxzE5i2CeTd4/QrYId5qrKi+JxU0vxz34tvArOx3a6bJ1MFyiZrF7jU
+cqww3y27/GbqXMttLRJLVsFUZeGlGJal+AN5ot9D9/EZ14twMYBDwaU2VTHSJYIh+ze2TdHbLO+
FDu1vlRFdGwhn2vWdDDGb/veexOdXMw11FMADeWwqPPlYH0zo3HfmGVuYrPsVyXy5EzOrbVjMdd/
Jrqadj57E5p6JJ2GCw0VkMRm+cAALwunqI+7GsXYRGY/Oj0QBF4cDvNVYUrl5yp72PfszaJ2dJOy
QIFAJ+exmlm+64rizb5Hb4KznMl2dUse3QJdPPWmc6VxqL0veoxNcGa4cq224+GUbWOlPrbWzrfe
hOXcWV1LxbwKlpzUaqQmvg3HYF832d74dgpAlGYndJNGWIcu0azA9pZ3+9p7s6DNI4ExFER5YCuw
ZxcwdRb5yammqt63etveCzsOKN6EFLEg4QDCFR+S1tz5NTehuTiCSmKTJ3Oki/661rnkXJ/2Ncsm
NGuZAKlx1iRQxfRFiOEmknWzbyDUN5FZac4wzwnilxGSzaPS5neWjI2bXS++TeiNyiZNTW9Ig1hP
bjlsZxOhTd2+WflcHPV8F2GQV6MWLswCLXXRmZTlJzZEyb5uvk3VjeqMnRR+moBi7DIAKOz5VdHu
m/N/lrU8Xx0KzjlSnYfX6ScvqQNuVfYt3n6WbD17stBqpWLTSmhw3CptrXtsN/Vq5+fchCcljDGX
b/SVOf7MXJH5EYmwOxvcePk1czfVp4HkgkDLjSpw4/59R9HMvg3n+XzpeVeZxrQwjJiHO730lbw4
X9Ts6+Gb0KQUniXtwqfE8UCFsAY82sY0uevh2iY2qSiy+uSnlMltNF+RZ8T9qpj29ZVtYrhSs1AL
x8+BsXBWr1FFf6hnyov3vfsmOqkKIy/b5elwP+7ybPrerODg9j17M3OqCFWVgdIgaMmQ8D3LCrK1
i3Y2+mb2tGKX24iEO0K7MdSRM/b+oBdNsi+EtnnEBqjCWCNdkiGl5jr9jV1/3Ncmm9hsuQLq45gS
ajMl4QDs+vgw4pzZ+fRNdMawbiZ82MxAjTou7WW+vlaCdV7O/ztb91/7H20Tmu2CgK0hJSKgEo5a
c/PLPHD8sa9NNsHpOLhjxHmGyKZWP1IMXx6G+TW33F+/uPQ2wVk3ronBq6ODD94MXGCkRJ/clz1v
jt3s5YCFf84uEqqRArLXUujq4645U3qbqHQMCoVH/HYBfMmbOs9v1zHY98abmKTmdZ25peeNc1+P
/W7XVElO38uGKC300T9rFpnjT7YOhoN7+X1vfP6wz+ZK6HelmyQjEbPiAJ9uzSX9WxV+/69P4/h8
+eR8Ied05v40aBKlHhEIvCuBpOwaQShdevnwuWjjzJn5hFVuvW3dW1zUu4KcurrNk7ni7ltKdwJr
eQKWVSY7O90mDPWcJOwW6kegW/rXRV998EP7DpTkNv+XXJW47wu63UzlNeKKpSGzj6T5XV3E3YRh
EedZp83nTl2JltqwKjpCFto10VDT/bK5wYNwUYqVOajisv7suLV+k8hVdDvffROQOfbEUXk8fmhW
16fU8KKPhbnz3TdhWce95jYV60xyP5sPlOoOdmg6g5z3RZC7ic0YBImAIcUMn6uHTJ+RYi2X+77p
Jjir0UGA3BE/BamZCawNShmzfUezFFm//KZVY49OO52Ds7hwrOV+meu/Va3zrzHF3QTnojDjUQDP
aFW6l1m5NheaOatdm1e5BSZk3KR3tkll+NIbIEKdmFoJpDvDvLMzOpvJsoUkzH6HH2gRyVxn+fBN
NYb1uOuLOpsoHeq1pgBGY9zSn8ghRAtg75sinE2IDgATJ+s8IoJqOSSIsg62V2j7AtTZBKiDUlnM
Mw/Pp+oySW9XkV7sa5BNdOau0XMOxrCVud2b3BV6aMNH3Nkmm9B0llU3onJwgtHrx5uzueqm4SJi
3zLC2UQnuSpxVvSrHaaIMI4tMuXTgpdj59M34ZmVumIq6u0wHuvigpLv9RT18bKz2Tch6jh1P+t9
ykgYTePBdOIlQCkw73z3zSya4XBdJlQxqNS64bKNVz2c2YzvG9DtTYBiqRReWzZ26A51cefJeD3m
i+r3vfvPMv5nS6160mF6gfsN+yETsM5kcVhIlto3etmbKPXiUWirDhXSzqgwMSkhP7Wmm73ZFUz2
JkzrSJUkobgyjOaUWNXc+DqN7Z3rly1XpaKcdZ7gPoUkSZUPDQULJ5xo2b4h5hfTMivFZgZYSbvP
w4MUzXyZJ868s2U2sZq6HqlzVmmHEyjtg4Ik8rGwhmHfhPezvPNZn2mLFQLYkNshNQGKlKvEfEOZ
Zf+w76tuY7UoPEBv9Jkqg91ZahmKOkOKfcuXbXKQKIXZaGS3hViQXQQ1dkNGTC/FvpffZghRr2CJ
BTxBCOSlAh7h6sfCpRBhV9PIzXRK+rjr2imdhkqKh7OU/aYe3Wnffm5bkAQLHqg35VkhR5NxIDJd
9zNjdPe1+xZ2IjW98MqYUUxac/Mksfn8oGLE2dkw8uXibuiGqChnRmDPA/UUVVQsOV76WkXjef78
9SBEbsv2RJ+NLUWxzB5JJm4KzNsHHVjmvln7Z6HYs2ia1ZJMqYztcO0jPSDdyabA1t13lfULykYV
fWO6dSTDQuuTsJnYGCA3kfv2j3ITqxbZWKq1mLV7lRlhN+Lc7CyS6vd19828OtsuJIwqIVbhvFzM
q4bJF3XLl11P36YLjS6QLEmhN47P3PGzXFIyq5vVvq+6TRmibL4B61zQ3+VoXLKAdMlPXbJ98+o2
Z8gz2g5bkGaHqAeHu7nXqJiJpXjc1zKbebVhUVDpKEzCqjfkvSqzL8a8il1n23KbMwRYwys7UB3n
7l4eTXLLA+io+b6FnrVZAsuBsb0ZRhap0npjOG16C7TY3tfbt6lD4mzZkGNnhwkOqiPGaHTga1ft
fHXj5RimgA0LALsM7noZ32ipLi61tYIsuu+jbkJ16RK3byiADV27l4cxavA1Wnq/8+mbUB31wRh6
CmzCxY3S71RSWxcUjwKj3fXy2/ShWINC4VmcZHBEqgfNKJfTpI/1K5P2z8umvxjgt1lEZT95Rp7R
9B3lyIFO0T00Y22A3WuBI02k6eey606UTV57wPYvUEUYTxlL/J0j3TbVaGK7UIuKuTdaB/WxWpzu
R47Eb1/IbREwSNyTYih0GQ5ll121FPCSelm/hvU4r+X/qvE2c2/e5GaHSBTLxyjKE/Vl8FyVVpQp
NVlNfszGpT3m/RTvW3xuc/9zVLlnDBdBaAk7QLeRBuSsGvs2W9vko1FGFdU2iwwBeHZn55F1mCy5
81xxW2kiNTexu5XNFiCK4hJKSOSvsl5f6ca/WaZsU5CSc1q9k+ZOuMjFZhcn3Ev4CPtug4Cevhye
dKRCKYwzO9Qwp32b686+nuJyedoV4L9kIcksGvXzMqU3Dco2xeRdtmdEyb6nb9bNlFLRkwULONWP
S34Uymm/Uw1s7MuhklvS1ezY7YRlhPFjWQwLjrjjYGCwxLxv+NvmI82izkq2umx047r/4GpdegO5
/jWQ0m8CeItYJA9xTNEM8PZmNsaHnDH24HmVd1+YkL5xtKz+wH1dvC/EtmlKI8f0ynAyJzSNWh07
MDjI+3S1b+e75Y6SmbC6AO85R8pRVRiw2A8cZ1j7Tku2SUr2PNmzhuchXLg7f1emc+uTZGC93ddN
N1O0pMMs1sz6otOm8RocaB+u1JruSrCSxiaAAYS1GephzmJI5tAPJaxnIElpiyZ91+tv85V0bp7z
mKEnbApjfT+4kfWj9dydRxrbhCWLjJ96NHg6CdBe4Br1x1Tmy77V+jZhKStNgAXS4eHjPL8dS0u/
t7o433evsc1YKqD2ZI5w+a6G3r8ZxaJjqMirfXuBbcqSq0mRiLJzQq+fqugUuXr1ticKxL4+/0vi
EpUsNWXOXijbwcM03uWhWEpnZ6fZnFSpxhpcq668sOuUeVfkhXYDPcn5uK9LGi8nLSuTbpkkrhe6
HcVD8K+8d3FbT/uWItvcpU6j/EsfTC90rEad6uUM9qjncd9Iti1+LRGZDy6Ye9aEYF00aRZfsSNU
33e1zDaBCRQVRK3BoN1tsbwnMYqqUTXGr8Fnf7MW2WYw2UgQvdRZvFDg/OqPcs3tDAKat+w7rNLO
c9mzQ5M2Swq0UXUUVq1qfa2EX+uQyrTvIl/bbIALHBVqhA4dLnprgMXrRlKZ6teYqr9rm82CGU+v
sjungtA2SnKkOHgHE2e+VtX8u6ef//9nLVOl0qssKjBDM4NqNhSauKz73Hvc12024Rpn1IOSARNx
KF62j7VykrsBgMS+CVDbhGuRU68UA4IPk5plPagS864vB2tnzsA2oQkTK0zQBFVMgwkiEKZQn4uy
6L/sa5rN/Nqi2ooRsYoQxyyU4FEZoRy5P9zzdPiTLz+rM3tVpKxOhIlX6O9sszozRJLu276nbxbI
a42Tg3W9CKMC8vjAudsFXBB91xhvbVObilK0qvNAEsaIfQ7AnrM3Dqrur/vefROsy1xhnOWSDO93
btwmumiekmJ9jdX71+EEFeJlu69aAjwf8E44NuP80Zjj7CpytHXXztzyNsFqIR80soFhrFxXI5xq
dZdGxb4DJWub6xSB2G66aopgRok60JcZTNQK0mBfs29iFVVVWYtsFKE1ooDqhaYuJqPdd/lmbROe
DGiIsVylCPsyj9cTvLLmrRnZtbnz7TfBGkMp6hAailB3cMZfACKs9YMxpNq+gNomPynHBPfNwcH5
2N0Gn+BGH0wrTfcF1Db5CUV4OXcJQ82wtM11sizqhKrxtf3gb7r8NvuJVYDhLK5kFF6G/AQYx3qf
2VPx2mb2HJe/nhcBCXgZUTWyXPAUkwjdBNbSIRpmDAuRHDB1JhnGhcp21sOuPupugpcUNDcvrFmE
C+JPv4pNg+qSqtv59E3wpiiBuAVaGZLN2bzSrNjyW44Xdi0uLdd82UwpuVCeKOL44qwbta7OjuN3
FWc6bbivbTbxm2B17Ge4Mxf9oEchJo/pUtXdztFhmxPVC8PiIK3qLqoszpFKjEBP1ypdf+x7+U34
WoPEmk5l84Xjze2xT2R3hOOl9g0O25QozG7CTuHcX1gDa9ekyqeLRkEU3vXu25yoKPHQWZsSNN5S
jglHFML+bo1tvOusCzfdy36jkdqfdFkfX2YGLi/op1xw21k77+z129yosWsqbJAAB1C8aPAex+Gm
R5S2r1eewU3PV68rvpbU0oz2shvwEB/rPK7BMkAu3/n8TcwqDwkNDd5czlg8D6ZXDYekN4edn3YT
sw30US3KYmBuKvcuyASoHzKz37crAaj/sm0q2Dz0y1lcpk39YZlk+T13pu7Tvl65OXtq3VFNRVrU
JyiG+Z9A+oBU9eVryZc2BK2/HPXP6q3nHxbOqLFYkNFOydKb8bXkoCvSL+DTmrK8WYxkEB5lNJ3S
riHxO9ZtNk3CvcCUs0TfJwM0+uLnpWqhKmpdhfjcB/ku+lthOeVYHkS2mE7o2CJRX5pyWgofvdu8
mHhWC9u4StAC1HzuFf1fqFKIb1/EbNaV4a9IiPVPzvmfzCwgU7QAqHja/KqMvLS4dRJHlVcyduv4
01AOzZD6NVzx9q3WNAMM1Wzpe2Dc/BFR/EWgt0Pnmmm4Qr4J+KvTepi9YY7f4c6cmhHgr0jaQ41u
O7qvgHjPN0UPXbM9dKC0MDaegZmP9Qih4LbSVncVcL3qBdZ5M2T66E9zrGEoXOpFtu/zts0RokAo
rE8eElHpx/1YoC8YkSYX/P3JsDanFQ8sSf+aSJqPRo0K6s6tcCkjuWwtu78hT8JoisM0za77rbDA
gd5x29VoHyGAjYZ2HPUiZfdVzbPrtIfSSCDR+mbvZstwGnlm0xw7rIH6lzWHJNZgF2hUWmN1mSOt
gKQ4G07lJy7p/C14MBh/AdbYqLpToGvlQxtLSInAloUwJDdscDGXIAaqxp1zV2bqDonwmF96Z18g
f1CEQzPsO93Nr1cXo8qDmot6Mo5M8NV6kchFdrcQqLiPAg7LrfvbFQxxnx96TJsx8mXEoPVloulS
fCqQWXYY5ckKdBD2wm+cK05YZjlNPspRDKCQFZXZTgcK3xbTvF5wI3Fop+lLD4V+Lh2pLuDz5EAy
z8JTyT1O6UY2ZhaTg4LPI8y16d2QGm7yrolkM7aUhQM7SUGzGzOV8iDIzeRkD5W0/0w7I1c/es0R
qwpJBF+N0h9twT872Mmo5ks181fpF0sRdbnwsRHjCMeRCZJTBqWXxriDNKCL7g+tixPY5KlqIioA
G3coxUex9oNUhzZZzfWrDlhDfIOElhdHqiD65pCo2isAiiHDLq/LJTsHmNP0CezGdqm8+ZhAJ/Pm
ayutTL0NFSq8vgyEx6CpHeQApR9Bqotg9LvBecPw2GvkK39qmrXWvgNfNfLQiGoz8vsJ/3Xciu7D
oFjvjcKqTpAZ26OdzXbtY5PGNM6igTDX0PX24H9BMX/VO1ryW6M6o45p4kJfrkoOe5wb6pw749Ft
oNbrPrvL/KGwbcyPeqa9QUCcW9+aoe6uWhIlbkxjMA8mWN2wtgFE6KnOpJ6mkXprZfoUf4vPqhRU
qV7irH5szkkT3c551Wc3U58t1jQcZpzWWfxxSOiD2a21Jnh5rsqlLQgeu4qr9n3HYGJVQatmJ00A
jtpTdZWreBmbo6pUrECo5Ys9fbCF1q3fkRTE7bsOBTjctj7huFzzB6yS60OiR8zex5yJRC8P+eRk
avUZbMTc+BUJjmkdjlZWtMalo+H8tS8Kt7G7yC8g1DQ/qAWr8RrH0Dv6moxxIB4ALq3FNciHGpRq
PoHrQRgXzqz9cu8AbQbjid+V3hB7/iqsBtcABFlHg/JrLt5ja5ST/clcBHJ73xvJw+HdpnGyfuR9
a1YPadK5zUfk65UO6W0GnXsXoVGaP0/xqMiqgbpcpxd5BLQYpBCQvQF67pAUqR5Ose3MWGKX1syM
mwwp96j7OPIaTsJaNzLT+ZAbotM/zsO0aIFjZbb1YxDs2fJTV8VelWNp50ojBADftXfNqIay8rN0
HtdQcuXjvE2o4te+8FkH3K3u7MoU7iH1P96buU4tOYdd0o/5t1XNDeDEPul1uqjRlFbpi7icDTj5
Td1D1bXI04zv7cQU4JKRvGsnvFY9s4tjj4hKRTNF3xZIiMlD5uTTcF9FjTQuaJrY+pq7VqFT9edK
N37HsmBQmZ+7WRGPftIV5XRyG2vFeYwr5izX5iIMHQAc0xGGIwz2fIjfsTuu+ksNqcn0scsnCyJk
I5HtTkHezxAaD/WEi/phaBiVcMkn+ZnhQv7IAVeOlh3jfPVc8IFVpT84idUPfpnDmFQ+3O05/yCi
wV6rB3YCiuuUFm6mqq8Xp16dAEVXPV9zpSmk5htG2Q0XJGfr1uJHnKTlrl9o1VJ8kflspRKWcYK5
9pg0rVUrf0iAx2QU8sfJvXKGlgE+imbrMzCpvCyO66h6HfB74bQgwUuDZ3zosNR190WWqaq8SNCu
Zu5FqY/wrQM91kV6bVSl1i33kztmRnnwusWI11tzXflWfqP3eZty1LnAsz5WhigUeFw7c8ry0NTn
rTg4ZlPUD3Xvdg7c52VdjCZYJ44ES79vgZq793kzxZ8iUUkWEHPbG/N3nb99jXzHNNT4zZomj4Qu
6IMlohCBtOQS1vxkHmKhRVPjw3Cb3EdtAOt7C0g3BafOFRUHAD/SaB2XJqy5IvPeMV5qBn4PK/VE
qBn2MNgXrV2PGeDOMjGWLwvDZ3sdGdmiXanGWaenMl+78dbSlqrXDn0DlxskLZ9IQ4lbE45r8m6G
KNwBS+l6R28P8Oj7FJz/bBTze+YAJf6EAenAUVZGETkXsUJw/l15edk+te5gVvGFhXPF1eET2413
I7XGje3DMFQZir1Ur6v0Eqp0qnlHb9TLeoTHzOD0OAkH0Qkrm8Yq35ikWg0nsNW9/bACCh5j8BZY
ONTB6CE1InejTVyyG2PTOW9r8TEdsiSuKCLCkWTmb72yYuL3K5nI/k8xT2P8vVaR1SGh1oppWHzg
1Lb65GU1UBFfTLkyP+ijp84K+bZiu+NH7rCKCi8wuCE96Nayzoi3heUjUrfcWtS1tMfWfuQW2vTe
pqts8p4vYegNR7Z2k5YclqFswsa3xll95VqRVO/xAcjyq2OktQE7vDRnBorca3X7K3mbFSYHI7Xz
9EO8xFEbA0cWrJT8uZZRg8c5AQ7sM68lxvvurAQFXT9q6KWxLPQ9XStaUie+kCmrXuOQgkuEB5KP
UuhUcYALGVhvtWyikXjndXRKkqGjBXGF6TesUCz3vQmMOgsRNJ6JU+UKTezjUplZFs6NMbWZb3Vc
Z3wqVq/qHngViTY6GvKiw2ZedcYbu7Bc4Xv2bOu+U5QDDmcv6/UcGyS4qccqQp110uccX8Jq8X1Y
no+V9653krmlwLGLl0/R6rTZ4C+JMIve1xOtsm7FSkw8aIuqAV/XjbcCiCU3X6LEcVTek58LCD9W
kkljLNHAaJOVWllgel3sfO8wPWMmqYH48t8XipvkS1kwSX1Yl8hxrmblVvJjrDOefF0rGuwha3s5
3idVYY53s2D9chXlpUNxHZvtyb3qy67tf+j1Wo6BdlYxgjkf9KS6jEZTDR+zGlzFW7Ox8uRxnIQ5
VH5FWfLyPoM231xyN5xMuu9qtlO9bzXub7+thQvKPTDbEfmLb3BhOT1lXmOw/B/jCXn70qgpdS6L
WOWUmaZw8gtfj+pBfteHTEmm1ywu3k8MIrQP53eppA1mEfEViOemuUY4lK+ftbpWDwsbM3njDEh8
sNQMGpqBgRITM21T712apmosDuynWnkrMi/LPhmAiNR9xpEFXH9FHH6Ou4aYBJUfeZIaLLRwVEzq
1vcxqoT3sFC1P7PVmoQmL0sNpsuJC3G3f6pyo0++LF7r8ucz1GfLvTOVOQ6iJl/68jYWixp8I06m
8qM5s+j069p2tJOq47q5abUEF+44pFn2JGWd4DUdgRUXl3ltkRgoWNu9H7zRru+HaByzi071UNf9
UStd8ZQABje+Z+SNDRfMfM3sA+RfdJ9p0aFX6srojlo/Ku2mtYbIe1/WZW4xZruyPiKwcut3c2lx
ekkrrwRBtzo9xQSDzYrsQXRTz0H1kEWlCkbZiOw4umPvPIq4m42rdowt51KtU55TgjB7+Z2ZrxkO
qmJl9HmavWWWh6psh4rZJj47zmzVDdeaNiX2I8i3YswOUenkfUwytztYj1mv2QUccQvcV2itjtQu
6q5wnUCruzHu8OMoawrAJiTlDatOZ7xy3Fi3gwIFfBwqk9i8KrAfRCTKropNsZPqzU004tgA/zhU
aXadFtaUk+6iA6g/aUs/uEeDfXF+N5Jf1p2GBDYulWa4bVBp8W72pVNS9HM3oyY1bwqNq5OjtIWq
QzVT5uX4Zuyu2nXU2ln1NbYLt/uIO6rR77ERWBgGkFgW9n1cd1kbtF3fjjf2ZNj1yYqantFeH0bt
lFqtPt9QKQoPwrdVb3l/Zign5tBN17F8yohfIAtq1TFZmmx+7u0RVQiLKpdbRcRdhuEVt3lWGuvd
aNPEZX4YxKwZ6iSX2IJtP9pRWqaHCFC7B5rRsIXp7zoM2ZZcyYJU3EpZ8WlmLoSlUlQNiT7cXv+5
7/mb67bGiIiosU1OcP6bay75tbusrLJ9l0rboisDHYvDCmk9ySrpfGw7zdNCCcCuLENrW3TlyLVt
SrOaTo2d6ldGkqsP57XyK+/+M+nsL24HtlVXSppZFYskO1VJJO04sOz1vGez2ugkSbfSfMqaVIw4
zhB0+6XAmqNBMf6eeiCn2WvF8i6lI/UcrLLoWueDVXvt4gurXUymIJcyw6M1FC7/QYejOrowYP7X
vspqw/HzHDnmrfCcsruKx1RP6NY4agI1pMtrWBr7rw/CtoVfrcMqMUZ9ffIcNg7h2OJPuOwiffpR
ab2eHTOQJq/dGf/mJsfenEfOTWaKsVu60wgcTVzlaeUJeQRwpFVHr1o5rvHl2Z5w5NQBvcYh4RJx
8ckC1IXk6GzVFuy75tQFuuwFVPQ86tpLrwDNfWOPkUCPWlIjNwRWnwmPTGkg9mV3x67fZinW9/WA
pSOKu65u78mJnKhUqKOEbQO56M3VOYWuouQwythOBynykEwG+G7wRxptskzqMDHuGBf4moz5Yoxb
fXoqqo47EB+TRJHMfpRHuZaxjWXjvlw0ptQ5sMEW2CUHLVoaVJ4TDKCgiMXcjVeWiw/wrnDteMju
sqmbyvT4M5z/lxT+X+fCnt+TwjEKVcWX9DNocEKtX07f/vvnv/gnKNy2/wDkL3WJ7AqLrzzfcv8T
FO4CAzclirKzetfF3+n9CxSuyz8o3fR0T8LlNwyYr//mhFt/MPibyKxh/CDiRA78dzjhL4+kJf/D
fOAgLYXajQFgW9iMvbp2BGvHMOXQfjFxITG+aMMrc8nLeP/5K65lYxNHx4YVb5udDSRlyl28YiEW
grB0OVyanQs9me84WXx81vpv/jFKPqcr/0xX/PfgyW/ZkCB5b8/jZhmh/OYOyB1U2hctZyNWpZLm
w4Ky1OAmnZXdB2TSRXPnkSQoQynWqPlR1O5sv7U76dWnrMu7+X2dTw2Ac2dF3nVdF+jYLqt5cJyD
BaR8fE/qj2kGXFlFw5v//OK/fAk8p7YrdVs7+1wxJLy8JCBt2j1XNXJQ573L83vyhH0Wj//5N37m
zW0ah15oG6gHXVxw2zRVRBcNEwOagEWk3wx7uST34k6ykV7mOWzX8lgCBW0n/aitr3yXX/88jBbn
vw2VPV9mu6zQPW/spnxIQncdtepGk2772Mdp118PKJT/MRj9fyK2z32AYiEcg+DX+TO1sxzl+YVL
JfIoQeymcIgMc45JzCDPzHY4Vwv+c4P++lfh3JWSWwk26TpR9PKHOHZoimlq+CGOu+xicM8mSvMw
rDhK/vMv/RJCaNJYjyJ3sRDHwoF9+UuwmETp1osI4kZceIUdGN5VmWYHs3wtghiRnuUm0HYGUgPN
sOBt4In6xTyu2+nKVnNKwxKYPWI1MlH+5udBncCFxv9l7zyW61ayNf0qHT1HBZAJIIFBT2A2PblF
I4maIOQI7z2evj/o3IgWt84lWz3uqMGJKp0SNhKZK5f5jWMYWCHgUXMKdQNiQUd61XYZavqkqMu4
njnMzTvfBsP0fVF+3+42viku5sgWZhk6TuP75/sND6jyKe0LN80D3NQpZeJKieTO7qthddKgLZsO
MzbcdUqfdIhfYuXx1geLpZUaJrHZ/IhNWI7iQNnp+iG39I0sKU76ye9cGeN1qmb7ZVgbeUdwNS6s
qhj0s3jqjW8yqZE8gzagHzNbNnWQqLh0gtVJmgO2iNuAgYlFh8hsBfkZJn517A8jExMvTeSIu9c6
WY92lxijlwGzPaeQm4srpOrcIQAzaS0hsKys9Jg60P+26StuV6qUugiqJEMjQRR6u3zMMFO0/TKX
7vKAX9NmuHgRJuPg0zNiVOIUQ6J8qyyXkR+STx/6RMOxdENL7YhR5LicGXQ97vCEnx+ZevFDMVBk
tIUjID9xmbriKw6BZKW9UzAtyqOov7dBLt20kT70YaFKU/lTo4wpsMeiN85YTKoh2kXRHYrYaeHx
9aomKCTsl2DQpnXE2beZfmB7L5WHaKG6tZsRKzKafFnmqSq1P0xNtpn+lm16ebCS3cE22ab6tuJH
Nf5+036KWknRmwIXJv+q9RYfWngE2AktXdnzb9u28o3BStnYKp13E9A5v663zTo6jTNXPjPajXam
K+XC+IB+gmeWbdVcrkXD0+YtjgevHPUGZ/XGrgzPdufmSyvXMhXnxqr0zov1Qr0IK+kbX22ZTumt
sGP0p6yvBy92qa59Gsna6udZp8UcMy065jBChzBRXZSmF4Wa3BiB9rlpv+JuxESzMsohDZXmIiS1
Ctlg8baty43bYyIYIFQ39N7IFDsOxsyqFTzkzNUClw7Nc5JvFYOzRS+6gL5n+UCJifFxTKNnCZMm
d+jg6ZoJorKah9XP0mqNcMctu6e4mdLGE+Yot+tpNTPKqRFzznNlL5ETWrAFijDBhrP32jZvmDvU
gjldNTu7SzNazcwzMAObd+Y7p2mTn5RRVR8Z9BY/hFNaXxUir02A6W8p/cGireEppdXnMyn6A2d6
s847W2ZGmPFvfy3tMut8jUvy+5i6TFbjXk0v7K2tDbYqMg0QNu5Kwywf5smjG6z3mDtbGAgNlekU
h1hKsv+MwQ+zWbbTGsAzNFivWW+fXYtp3Oq5DaAjP3F656kVOCt67WCVMR30XK/OBQMcTEBx4dSZ
EkW1EyRicq+aIlpjRpaTPvpr1XT05CdE2DOcXhwae0OxnJGBU+3u7BMH02ypf++zMo1DvS20B11C
7fD6JNW1QNTKWui9ZlHhuVviSL+12wLXOjcrirNUUqb5eHfn2AauOMmFWebgQAi/QrAui3oSczo9
NxYNKEoabFA1rcwnv4xlcVZpxXjrqFXHK46lv7ZKKxv92hqGp1GK6d4ZqslgHW0KmbbUl/6sNbPh
ivKv2DxlKv2nWEZM+GbVq9usIX8JpAYTkeZ/C2ckWZhN2YERxVZy0SZ4Bvr4U2YvyCgoPRS5yWiE
/dZFQSvcaQ0MZutdaI3WKoJ6iUummPiANt7a1WYWuDqOVEFUlpcLU4gHqzK0D6Kf5jKYcGsX4VRr
1s9Yq0z3osnNpDtH38+WXhz36QACwDArZkOiWAK7SnvTi7pS6LRhN+NW9GmDF3nl4me9VP2ceOAf
K+QdMalEnwn6tBWMBRNVDLSdqDsw3Gy3EBeJMj5bYyMWwYDdp+XjmImrcpdEoxaaCcPtC4V96BmY
/NwIBpEWqy8TN/3SbVTmoUu/pryNVV4+FJyo3AMPsW6+M3eMALJdPASz8DLtfGfax1/b1i+xn8V1
/zUeR9MKl9Is5NW4JrU4N1tjwZG7SRyAIbrJUcv6bgyYbtqZ76wdJoeWbLv4sLPaPrl94xq+trot
lsZ501wXXSMw4y4dFLgzpyg6OpFTNN/MU5TmYbsYDZD22DEm/GvHSQtGRzYRduP4efPqwvwcV6PA
73Ue05c20xI75KRHjjcORpxfmBUTwSDDjHWPk6NW+Gvs9LR4J73/2axIvjA42WrNs9ZFHunTapid
RyYn0nD01MaLfI1+jE6Z4rDL9dhRks+WAwIKx1FPgNfrvCodY649s7I2DrMaiU8rAA+v7mms+hRM
be33pVs/Iy2OzXoijWXy1ijeDR8RxW2Ygwh1RUCZ2BhNOWD0qjm50e4zhs6dnuNRLjV61g76a4mV
DWPQRC3sjZ55/ue9P4mVOA69P6JxiyuutbIxLhO0GjYs2MEHnBvKFvQA58L8UI/T+Li5WKsDtLGM
H4jejVeuMzCToddIL1LYUhPcBOV8NzlNmfiNmOUP4OhbczaTSmMiFq3uREsX53esFcf0sYXNyeyn
wxcscGSPFTx+webX0qrUz1Vhcsyjk1GRzsQLvrW45e4Ubiwq63b/n+fRqr+5jAbwWdP3tKQ3Vt1g
yDKvRC8bEo+flL1hhEXN0T3HPp1v7Et70p4ZrDGvaXojl6Dwm+qLVquRpisKxpifYKn5eTA7Iq9u
t+QczE2yL9i1EX+AQ+yz8GhtftLubliMWR+286Ew68Vvp3YzQ0u39Bd7EnR0MQ7qhN87rop9U9+G
566UJeQljUEOgzYxfsTFnOl46cjNDKzM6B4yLloDvkQ2PUTL6OphZJrL5tsbcU6RLX4102g/HArj
IA5Dka4/Mn1h3NwjS23HnusUVXPbpWAHz7h96/4AdiX92mGRvPmSI3Uxdtlo+QRW61ORm+kIS3RI
btqhXF1fde52v6qYBq2aDfvH7ovLZAw0uG/lQ1f5Q2bRsy+WiP0dzeoxta010GPppIfUyK3hYPZp
hUhGROt985KU8vW6ZWz/ZWpZkA/VqKuXjdIlCXtplwIEwlCOZ/00IVFTR7PszzZihQzrWZrXbtuS
D4pOR8mqSfAPDGGkF08uuJ7tTGqx9Tkfh2VhntEnyQHX58hiLlAAm5DxhuO02aPCVExY1ft5abbf
47XfhqDRloYW+SLFS4tBMnuxq90qtOfIgn6UZcitGVbmeg1e0JfWDEvdS1rpDlcFD75is09pYNgZ
beRpa1yc/uJ8cEOrkNlL5DQI1yRjFYUYSqPxhyhndNSZzahwNdbyoy2d0Tima6bl8XmEcV/7MrSp
tj5RmMs180mMdGAxmfZ9K42htrxNYqAebKT981lTrnglY1aWTvZtDUh2vpkq3WluZRlH+QfmSfZw
DhBCzDTa5kl6fRvNn5OU1kLYOzALcULtKrprnSOHIMs5dowGW50kAVfx3M/TXKUfHK0jYVyLStc9
tzDWHcsX5WUgZJx8V/Hk/FyWjesoXurEONPaMjc/DqqKMC1Xpv5s8ktjbA6rTb+Rbb8Zl7QhUrP3
VzcuND8XveCz59ho9Ve9uzW16+8DkWsEiyyy8SIrJzdUU6qZdpAZFrAQwmnkuGFup+u3SSz7wGsY
ty9DF5sfpYWd4VlOdTMBBspb7SbLCLLn8CejzidqW6jk1gZX/AK2CQkUUCXamJ7pWWEMnxg0Jqsv
UhNnFQJLZ3zGi9vBWLmA/XomsPGN76Zpktg4mxuBmvRelWE3Wja4FES850vbrQnjaDnZ86XZt111
ppooJu6AMioIqJH7ODDGTj9X8Os/AxUW7lmEVdl2uVSa/t1lWtgyFYWzcG7DMo/9vrDw/fSsJJmt
s2wD+0FzXjeSwz4Er0Os11fjAzX5pG5FhV8zsyaNAKIjKasxbplAaKuqMMz7rNSb2pv6CH8Rz8WT
+aeI82o56zpSHCCRGClfZsZmpEFVcS/fYf+EGsac9/KD3ZKH3CoblN+naet6M3B7zcpnjwF8bl04
JIf2c6rzbYJtlrYNio6jcQMtk+g7jLLvvrrtPIhQmjojl9zeFe8KUZnxscOOY6Fm2kYQL8wzHc8d
C6zV9LmKaPlvQiOTLHMj9isNLNQRX9S68A3b6HpWc8kB/xRNFfldtq5TSBxx0ucRAcnSr9BaHu+X
RZvLm4X7f7yDXKVRz6B4bQa2rNRDpXfb/eSOznEZe1mflbbefbdKtY2XFjjS4kOdyfkTatbTFo6J
O7jna18Oxs2o15MetmrZuOusIZ6fxbyaoLInUc9hVY4tSAET87x7XN2rLwjIp8aZcCL3xUi3prg0
Nyqj217nSwWKr6lfqlygejF3XWzcIWWabxfgsWryad1h/oz1s1YYRbCg/kp+qLlFSSGwMHd0Ep1L
MVM5djcy19rLliY8qM5xm5v5qkaaSAuG1GzIAXWmtY/xCvTlFs3RofCk1rPXhhrgZ2jMTmLd1UVq
xFegjLbFK1JhOL45pqnheFFV78mNHhklJuhbOUaXUoB++libsNk9wAvTNxMGjzel0vnI0A5tgRRR
1idpde34YMELKf0CSf2fTUStfNjctv8uNEej2q7W7RIbAi0/k/G4PdTN1IDKypL456Cbcxfsbmzy
R9nXU/Sxm7Py89om+EBvW9rcuOkmYt+qc0A/eTdTo5g0Dn44IOCyi1Kv0hfRb63mV0lj1Z9Frcsx
AKulqitcJfC7JYtyL5a2BgttbU05UYWko31VgevdgWZj/mRWg+v4+Qzc4ojfa/KElFRcX2L3XeQX
8AszDaDU5HxqkYb9NGENPx0oTltAkZbeIlvsmCmjcUsTGmWzucyejRE5LQ2bGfj5HqDKuwG2FVau
UJcNv+wm6geQPct1URI9vCQrLOkX3Cu8G9gJRXpfG09JSUDwNf7yh1yPueWT3OqHGxMN1uph6Ycq
PeoIS4rLbNuG/nrSKEM6TzLxjK8b8JnfLF0q+ihDMzGLrigWgrhsttobhNqqQy3s5ENJpTB4uCjS
Nsd5PLN8+nNl5k9Wp2lh2zJhotkzAZXr69YUN3mVrAYijZSp38nMck5L6zix303NNFwjRFsdR1yU
Jp8hNO7a8WaPZu7Bcqq+911sH20b9NJZBnGlJe0QxgsdF8bRrcMM+sx0MkxGMtuUerCNgH9DyQU7
EANkVexZPpU1N7FYfW2qpilANbbVziEv4IoMPRkX+XidJ4wFVITHuU3NeVxF3W3XtGx1AGyTVtrJ
s0ri5nEFC5idT7FGWbVyVC0wHJbeX6oYmRRv1ZoYgBhiBYNPnj5NHvjxYvEXsLBtoLJ4rr293/6l
H4CyeZ1GRuGhqCg/zkm2PduFEJ/nqWjjCwd3IJOO0MoB07Byh6MTJ3HqN0O+FccVjAMnAK/iYLI2
s6bdkNibZ+ZZ7PosOlInkWaLDWz1zEA+pn6S3jK0zvfalZzfuC3jG5GOgIX7qDJW9KgRXjyHrGMd
o05TX6Itie7tLIqiKzPR8iUA5ZadbYk2N545It0f5DJ3EEvSmr4666jaL10TgPMlBJTkmGLWkHvW
VG2XSew2WpDYkPEBui4Uyg1rbXpl0dPIW8ate0ynvCb7aiudQCTm6QsW7+YDucv2EJX5xg/HN6X3
hdsDF3OyeframM3yTeal1QUJ3UkgA2XaXxgt/kT+ZnCIQiOq2yeGO/qzjPh2YS8sbNaaaQGMPymN
v4i5Lup1Heyn6drpin4Gt9XCKBfOahwlWmIOajGox3j92jYPc1s7wNaT8m6p6Nt6HXDnzy6a8gv7
e6naoEMRv/f0JFLHRmbV4mFTFd+DZVZZUCcAh6rC7guvAvx6AyWCPJ95Os08BCnt27SIButs2u0F
Dn02IjfeA16xfNfuuuNsTVzlS4u7d78t2ksaA5T0nETGWlg7qxABXoBF4gGAZuiaOdWYXEQgqa3Q
SoA/AcuiNUC+EtOT6RujWXwqKHe+5PhsKx/JILL0lalSnzaTeW2NvYqDXC9A3uvd2nQewpNK4K7n
JlQQbfwLh1IxmrdtN2GqlMxfjFIaid9WdXxubrWd+H0nzIc6stUXFNlUHSyZyccl7WlfVKwR9LJq
q4agFBHthh0i+DObzP6727VdE5Zjkr7AcwaKKY25fBoad3luE728c9tiaQ7abA13CyiXZL+f+p9V
J7XnaZxbRuh1tha0qW3rQ+04xpMFk4WS0SjV6HVi3BpvcLWR8GDPAFvNYk7WKzta688DvVY9SI1C
v0zzCJrEVESkaiKKnO9IJ070UdN0u7Lb1sGtL23cS7SvQJa2JASlN1TbaoZc2OQdmxzdz/To6Nk6
bl98sXsz3avWyljITDrH9c0cUodfxF39vV/zavVJvSB5OEvUrl5q0eQCXmy3Bt9ynRoPrHT1DTlq
9wJTlSnzbdDzsS8LZvLhtlbVhzXVy47TXZMpI7sypAFINFJofZRj4s8GcfXSrafyQSg6F2Nmc+G3
uIs/ZrE5P46Ykq9eByIvxORLN4Jlk9SHcihdjRZyMf1ARiMKtFbN5H51/DWB3ECu32vZg1FGIiyA
z13aHYClVlbJCMhRkyDRaxdUWAEc/pMimQNIO2fZXek47vNA7+Glieb+XAggdyE95WHwha40f68q
0fU+xLY92pC0mvkO+0XzcUum4o4OW3Q9wJ2zvBa5+C/CpFsEFLwtL7d4UT8sNEyBVqWmrK/MrCHI
bHW2AXIddKzWHeNGm/Vm8DWt2H5oicMhojnbf463ZXyuR7DF3m6+89XNlxUMSaeYgwAWz64p5Iv0
oOgtx54li9nxM3frvxoM3zi0Si4vLg0L/ja02Z+WKZcmTCCSCV/fdPebOUwcPM5d18AmQE4xAExW
fzG1tNh8Y47k5NGfSAwC4Kwe5Ej5yq3WjDellmwVe5RkwtMnZRek0g6+ceNQt8CHenzao6krf4Df
Vh91w3FXb5zW8jHV++pJQJcx4BUtZR+odVEAaNNMTP4S9WUSVOaAg06Wp9EtFoA9WMwmBSOTFJX7
xQWMpugLRXQyJBCte6mS5ltM/tQAtc32BoWWVT832S1PyHx0n615qTiZZvKTDiUhLmLqDxnJNbvr
TN+q7yUjtcqz6jJagNAa8iIzpqwN3bZKn7KkH3Vfr4W6N+OMCjjdoqFm80lOY6w7hXGwlAZRobNn
pbzKmWUTNq1hkfxCwAWm3JjmjzUWw+ZDqSh/bDQ6OKuz2oSfN1nMbY4VISyYLpEcJSStvmMdvgh+
31TfqMKCUCNo4GvBDvQbPcCRKeq9UVpkCJiwOGEG9pUMJ+cu1+xMcOZsMR3n1iArAi4L+2HoSveD
qt3yadOb1vQ4RNG3ZeyGynNIhEcGWsDbPUuY+t0qK+vZFHtSxnU22l6fGbPlzYAderF46DosH+tF
czDCo0YDbIyfQ+y1435mpUkXLzSMMdrCGaYZTJ5xTnWvpoPAO4PwLYOCRRy8tBqz1XfzXkiA9hD2
g8Vee8D7U5OkYVrq0XgOAhmdO8ekHLkh+tt/55JjWUraCiNGetwQBwz+2+vp46gagPwu/sPaVqyh
ontzvtjpx7fnwqfTWmUZCqCDYMJo44B5qmWj5XZXjGtpkFrN4ny2uuIud9LhPRTVySBVAVwxFDgR
0APY15/qZ2XEM2S18yIUrdbcZMqI7mNUnM7+8l1sQycswHGVIAR45usFc4u5n4a1LsMq6w1vbpgq
tg5Tg79/inD3CTfoGWGcouyYBEwUeVUZLhHzJtIWhu6A9HX9vZH9KThA8TqOrlvUPftQ/ZQtjLCm
G0ei43WmWnkG7Bp/M8sZYw/dfAcd8Mcu4FEuO0EaBl0foLWvV24qCjpVGiuXCKt90hhP3hZV/HdS
AmxoW+p8IdZNuEx9TontrTNMhjsORbjVuPsASVC3ptK0w9vf5xTpoOhCMLgXFjgV/nkKEsx6ZQpj
s7LQGortUZ+76YYukrpwKA1CJ7fmvyKL72/F82zDdtwdniLUvra/gwQG+mtkyFnYyI7mzppRdIDV
+UsI1D9PsQApWMq09FORx5FhPDgSfIMrBItD+OnNOSTE7NzUenne9FK+s8t3mNPv0Ac2nmHwUsDE
2BjyVERkbbbCQt7DCcr9RlpM81afbUovSj4mD9pdlRTvSQud7nceCZgNPIfDBWLKU9RNBvYxwXTM
Cuo6jc5rrWT4MPRgLvWqeuft/nwU+xCcl06CASXlFIir9dtq28toBZpwK99sGzAZMWPtZSre+3Cn
Rwt4ikuUELYQEpyeOsGTce3Y62CbZqBFCU3TpHPsoGsNytu3t/2/PccEzcdG2TfkqY4m7lwQ+6LU
DPJZynMLBplfL0q8E8j/3BbSBHbjAiUC5CONE1Rss/aAFnR2G1Mhec+FrEi7NVEe8iTJv4xFxShL
okryzu7/8+WkYxKihAPmTCnzBCeVFagq4SdhwkqrmwPdNeOihRbxTuT4JSb4+6bnXHJBuTb6AAQQ
capgi05xldXCTQ/S+9J6zbX0dH/2p6D23XA7ix/dM5jc73y3X9v6j4dyxyvIlkIB9nwdP3S4UHXp
ki3V4XZogjmMgvzSCZor6xI8ztPbu0TsK3X6NBeUADekizCKc/IB7SZLdPZPemhD6/sSpPfx+Rbc
M3AN0gtyqWAOgHV4L53XeA8f3n72LzXFP58NoApOsLBAVr1+U+lSQww9z6Y8ZnLUf1TnaThdNh/h
el1YH/rDcpmE773xr4/23z8VHNfrp5qZMepjJtLD7NceGT0SEN7gQUUP1H0cpk9tAMBkz7e9zR9u
ohDgi/QyP/XiQ3/u+OpY3cxX2Yf+PD444dsr8kv494/fpsgizD33EuYJ0FDR982w1UkPqB+ey4Mb
oOxzKfz53AnzWwjon9Or4S5qmDV75jG6Mw/iSrvQg/m6fqyP3SXO9N57WNsT9gDgxx0p6EJ/4x/0
809j4zYkRlz0QBPir+blcoHkb5gFzYHmj+1jEhMyHg7U2Xqobptb4+v2hL3WVXbWXr13j+85x6u1
UdymUgL2U66CW3zy3TSI9Vu5FFq4HKqgPLO9zoNA/c7pO00WyKsQmNhh1MLiGacIv2RMBN2eFUCr
X/vOsTj/O805CxAkS+iSXoPLI88+Df9pRuGhttwMEqebLjE72/l63d/mIL++1Z5WcVGTHpyeamvJ
E1G4mQkZy7Ho7uqTX2QQ097erv8ShV1uMxO9JEM3KRhenyRrbq2ZKRTBH0jGAZZP96jQt/j59lNO
Pwnvskv1/wqF5AKnWWI60K4bh0YGdgcFxd4i45C6a+UxD7WCUk/b49vP+/NKoyJRkqUDu6rUqQYs
mlbY2Sy8FY1EcZdSlp2NVts/wkPTjlsO5CBxHFoFbz91j+q/724A+zvE2ATIRaZKhvV6Ld1xw+Cp
SCT5FdaRbrxTMswh9aqpWf951P+nVvzPPZ7+99SKh51aUVf/46IvvlY/+t8ZFvv/8R+GBdX1fwyq
OcNmqkuZxXf6h19hWNZ/SLelSSm5b/jddaeqkTL4X/9Ts/5DjgrXgP+HaRhyP9Q9cjH7HxniP7Ah
1P5HHBA8Y9Tf0CtOkgNnDxoOGHSLbGtPu34hlH8rLkQBLAYkbHqslxU2Lf4f5zbs2kAnYXgAnUqv
F8yAP1ZVHna4s/ozU6YjA6fsM0DAd07mL3j//9m0//waikPkrmGWkDefhGRVxgtUxCk75kOjPiPo
wYCltJbiEUlNpIZWZgDgYcsbC924xOOmiT+UeC/+YC4v56CPYO/uLHP9qWuA5XgL/Cc8MIE+kG6Y
KVPddcmS2q+Kav7+25c//vMbf6d1iP08nf50cBfk/LYg4P+Re+R0gHKxpsdCH4Af1owJH7upbiHo
F5xzZ00aB151415UsFDvl5VepS9j+5vF1PlWXwzxNEH2eATGslkIGRXdzyKpozNtsaMPq3DzFxFN
6XfLTLantc+bh1ws93oyaR/ffpHXMfifT0CVtO9UV0l1qqlpJEOnm0mXHm0xZxeoZGSMQSzj8PZT
XkenX0+BmEAGrAuL+HRa0+rclGk7LOmRMS4MXxNyWLPArO4yNG7eftTrcP9fj6IrZLO/977A/ue/
7fApT93GsXkhLR1fIO+n3hCJm17DXqVzrae3H/Zv74V+iXRIcpQjTu9JB5qcdDozPaIZZV7F9bj6
GOjUxwVs1F9Jxf/zXoLL2DZhYJFOnZwVYaKBtW1ddsyqhNzTlDOzhnYO3n6hf9kOZC4YakAm3dtR
J9cIiCk9XQCvHYsY6g//Rhcuzl9yefd3IZjRKeRqhn3zR21JeTtHC16ERwLU3kttx0PkZOKddzlh
F/16DI8yXJu/hgzgVKRtQAolrdCxPGqbrQeVKBNmzkDTU+pJCBAsYCuEh77mEm4LA0+cypd3FCNf
J53//ATxi9xEJ4ep30lCnllVhjBNnh3nRLyMTdadgW8ezpIkngNzA7s3TTR5hlq9d+L+PAZkbawy
TRzhOFw7r48BsieWGQmHD6nrH5eFDl+Vq6dtmL4aEcJCb++af3vYTm6ikLYMZA5Pdk1tFGOqhjQ7
lmvzSW9diZTICiBD+6nP8Xt2MP+2pFyf0JtoXtEx2P/89wOeOckKOT07Dl1hhN00WOFWYbrFiCYJ
5OK21xtTOa8o7ff8w4zXqd2vr+kaOpGF5ju9iNOeyJSMTjWj/HV0li/5LgKzyhAnFkbg+sVYao/o
dPjoTvhLFQUuUPNyQ/go+9oxkljWBpUDFeTjj7fX/s8QRKudBgqpBcmme3pibQb7wqq35OgWWvpx
BeYbdAAxDuA8u3fy9RNPpv399wkCKSZdBaiB+smmiuQgnHpMsv16y2lNLjENlHQ7zC5AcSCc6lwx
sHvW52j2ZVn2d8DT+wMSE4v/9kv/uQcogCi01I7YZ5OfVP4zHHQnmrLsyJguP28avO7yQV9CLAsS
P9Ir8wDYNL0XqkveefKfW50nWwQwg7LCgY72evcxVtfKZmH3LYm7hvVKgyy16yl0S9e6q9JMf2/N
97j+OtGgabqTR+193emTvX5g7NRVNOhRegR1bfyYncK+hznuXNurlWV+OUtm3tS9TNRwdS8vABQf
Oj1PsneO+L99e3JU4XB9c8a5H17/jgaM2GoOZXZE5c29kkPvhjZZjNeMvSCK5dXFGHXDwy665gEX
B0mCXGRQ5fn2zorIPWa+XhGH4RuXu6S+2hs/r3/J2KD8x1h1OKbpwPWR1I0avDoT9RiOkyEYEAJB
G2H61PGVhiG9vU6Q69turhu/NssVncBSm44msjTAfAG0oNUzZjoebLEtmnOnX2xA+vSVXAhtkXPN
cEY818BlAlSFXCjziE19VpO53O++pSjSWR3mzouh3avF6O5LJPkHuEn9antO3HQvzbgyVnz7APy5
Dcmb9+PIfzj8p64IqTvEJgDi/lhrE/PfghS0N6IIkgDkxbVN5cPbz9tP9smaMwwF5w6K0CaRO1nz
iJaTbtdLf8R7Nz/H/dE9rBGz4Lef8mcsI/EghsH01JXLB379ZY2xaddBN3ir0XixAXqFdTu0IdCX
9zy/f00I/3ghW99vLSp1dXo/rmnhxG2i9Udy+PNF5Wf28m0F8xFTLzDdDLJKfM4n3Tei4txwngdt
Dk32D5jZAx2mA/CpDyAGYb6OP3p4kjlF0//DWihlu1SScq8kX69F0k6JPcl6QBWqTMOxo7LhbMN+
cbf/0kr4v6Qn72HdoS3mSsjpXOD6aZ7EB8m4N/rhmDczZKWlqiAZdX+fWtIehulN9i9Bpp8a5gLy
TIYe1cFjGSUgruoN1bvq3ejw583AU1ziAo0p4qV9kiYPJAzuoNbxiEPhjnyPC582uXG5ZfN2ldlg
Z7dNlv422+/dSf9yRGg0AeugDc6N9KsP+lteYqvWkmqV47GrYPCCZhqghQDK+uttYRHzSKAFudYf
R6SsDGQBl6475ukEoADWU6CxCt5iWe8NtX65CZ2cEcuiMYdWAgIGbMXXW1CWvTOBTeyOWb1qAFkj
rIglnOKNnRmiCtYhWjm418JMFl/L0EitU2T85riVD0VbZ6E9qeVJzIN8R2r/X8KETRZG8S0VPg3u
SQa4Filjw7kayABBLEpj07ykKVYvrzCHeXu5T2YMv84GpQraFvRaqV9Pe5QDujQFgFPOBtKhH7W1
yzuvj80KgnE3nyV1tZBvbBXRYdKRokO1di19CF6W8OJpjrNgF8DpD6tTfUrHXVu3deuyCt/+lf+y
9UgN4ErsvR3bOfUgKCF2N5BgOFoK+Vs3d5oL6A3jO8v+q4d4sh9ePeZkPyjViJImxXg0usQ5WKuM
74CidgfbmhPQrWK4iGdlHBvL1e6UHsEnj2ftLOtzzc+MeIF9nKh33vxk/vTr+wCy2wd5dJD2Gvz1
HoU6n0RgledjU2vNNarVrSe7/83ZefW4jaxp+BcRYA63olJ3u23KY7vtuSEcmXOs+vX7sM9i0aIE
aX0GGGCAgV1ixS+8oXaG7RSO009bS6wGknXZpQAlF9svzyxBhntjrfqAO+A6Zi5gJ3+qCjM5Jp6r
j4cwN61o09t55e0ae+j2MXjwaQOfXst8KjAoZVUEZHfu+1Vf6T9fQlhpA88AqcEXnX+JW8o5AqM3
BEljdLssbtM9uGHM4SaIuk5hVQjLpr9Th+JW2KGhE/aPU4ZjwKRv0txudwJ3jr0cnG7b1sBODYFo
dIVW4CdQiOOvqYTw31al5cedjbihZf2J+8EMXHOM9hVItHclWsoPUzp5Bzdx3S3Ap+6Bdra6mx3o
yaPXTn/92nNdUvY3wb7wvq2zxloF/FjG6hSoSqcg/e61L7bdohurGumdVuHlAUHmhTldYCK0aNb+
Xc08jIhXOVOA4Y2BGmz+G4EB7fi3p5BBHNU1Xv/FzvN8ATGz71sI6HNADW/aVgpqBtQO76G4LiM/
KmmgTbmPqAZTLz4fRfS8nMQMcxDb6VfHVfbwJB97YJXw5s3xzqa8vGkZjKCPfM9zweqvXtNwMq2s
qMKZKKnNNyCVxL7IVKqrSnPP0H3VLF/2vwdWaKmoLqPxlJ5/mAepLhRWJgK0yNFOiFyYUwlO5nqD
jfxYQpbxRAbIM7H13mf57Cd3cmdwjF3VeZtiKrzeT9LW8CisRFCheieb/qSGq7Z3JuXKZgLVBLaJ
DJQ/vs6Eps5hg/EIB4aYajC9XuwDti3ujHLltqXWQLoNQGKpHK1rphg3Kk6hMR9Na/c6PF+UgICU
m7BMurTtfzptGr9AIrUR5ai98cnI6+5Db5XljyYb7NCHxqmiCmrCI7y9z6/sQAp/Ls0m8koHPZvz
hbKiyGiNpJbBJBPtu5siT6RQkPlQOoCtiR7vVZeupJ6vwlL/N+Bqy8dulAKSbWRASVx9ENLLD62p
J36e29GjSGgNQJwoj4rTWR/56nrf57mxR/fMvnNjXVt5g6ITpR/uEupd518OYN9GLGGWQWUN/dHR
YNoMUDbuzO+VuiXfywEAK0W+T95/PkyeAJYBDi8pM7modlJ23mJoEz1lWeselXgE2O5M6gEpWu0x
xU/qU9hq6Z3tt7zl5289v8El9KEWrJFgGue/QalbFwn6QQaCE7vxpkI8V2VEXpzW2ZFGEbTLsBc7
vuNn247KnVDj2kSb2qIsZGs8DOuoCyYXWLRYZcVl/tXA5WRvZ+Y9v6krPRzKCG9GWc2zSKsGZW9F
CwobqyDE0j1tr+kdTrie1vcf8KOgjIKuHcRyiM1agO6dTo2hLuyD7FGw22A10X6K4I67G7QsEHaH
4o4iTgLjf4/wcPvTTcbFujxvNPWdxE3ARtXBTd+VTWV4flPHUbO9fTYvb9FF+skwSA4AelIhWR9O
6PWlZilG0LpZsw+TGnUmxM0DWIaasnWnWqAarYo22RizXp2QZFBfRFap46Zu3BCVssGSBwdJkz9h
1ioqDtOT8k+mjNqX2z90vcI6SEDwm7rq0dT0DHV5ed5kS0ni2kKmVReE6BsSHhryMCHTfecoXY4C
EAqg/SJaZ4NHXd0ck43aUN+3Q2C06ccRCly76UWulXeGWd+IVMVI+WgDgQTlvl6DG4u2R/q/bacA
oRrnXUSCuannzPusJKXzoNhi+OfO5Omr07nobi0BDQEA6BruifPZqyE/G0QxaoC6kPOzz3KItQ2q
04vJ5Lj4RqdOU8NiUKDv8Xfo6PzkhrXYUWjRL6ylaQe0XYTl+TjGyYvTDJ22NdPSw5hL67R8I60B
0YyCaKbwnT62P2A+gjpHjc7ovx1/utqUBpztjV0O3Y+21SLcPmrnKZ4UJQX9bqkDwjGjGvl2GVI3
S6D/QpSrWjw2U7hPNDz1xcraaK0xKIa6xdtiMoUL0NXzUNy3YguNKsuonxNMtuAmoYT78/YUvrq+
vb3geL7BvSL1TxPXXPK78ykcBk3FyLsbAg9t0WRD6iqP3uSq79EZUKAUfrYyKb5JM7Uf3BKIlwoR
ttrSl0grv0DP6FGtZP0Lnjx/OENdpNgWaWLAQ8sq5UWMjtZtxOSoj3ELxvEdUGn5kIQIcm9kb/Y/
YPDUzcFx4CizvKxMMXlxoLZ2+ynOUYDwI2wn0G1rM3WTLuiV5yE1LDAdfdE/FkNvlLBDhUqFUWQJ
m9pTomY3GKP5ZRiiCvZklyqHIsMtZ1MjLN/sIEpMz7FsjMqPkRL8UkvI437VUrXwKbE7aIpAI0cA
xR0sJASMGkUEW4sfhdVDeoB1JXdyglUFt1nI3jd7p5VPypTm+qM+mv1nPSsptYxDh+Zc1DZp/OTa
RfisRHI8VRWKo3DA1H/ZYYhvq/GAKgCS5qrqCwfm0CZ2Ykg8EBir4WDpE6kjfNvqodTH6hOa1bC/
ZnxxMr/w6mxGRLS0NDDE9QHLUBEfaT61MXS4sP2CPFRSboYqRmO+kMZXRLxhQnM5t+6dMvT6aln2
jw08yqIcqtqg3c/3T7cIbA21PgQqqg07rTTaXU0X8i8jDkahjEUjFn0mGAjm8iveXJN1Xlg4LZQE
xSY0Nxhr8sFD3uHOc3sRcfxnGJsPcqiJemuodFgh4hEqgwjyrquPqt3LHez02u+hlh3Czgmg4cEj
83D9cbtWbjqYLHeyp+WxXZ1H9NXUpVVJX+VCJzNsGi2PIPcH0sMeKlHrlwrWPlx51BijURkOtl39
e/sOuOjnLZ/NLUAgTyBLYLcKACqIYIbiNmPgJAOcK93VCk4ic0D9XvG8P2Vfj3+8yOZ0pI603yMA
JnZKWIcvXTWPPiIy7/XQotk4GMO4CIS0/cadomREcFfP7/AClvTxYoLoOHFpkZGBpjjfCl05qjId
zDGYx1FFrwAzl0KbPB/KtOOjuFBv59rrSYec2r89T+ss8HWaKMcvTzZNv7VK5xBRbEUwZgxyj5dk
Bu2+hWSMAE5xt9525SMp7IEYRunRobiwvLRv9nvXI3g8I0YctF4ZG37njePsLyLl5sYxSjxzIqWY
/RJNgT99MiT3fACvfCmnbEFaGeDpLhrZxii6SgWWE3Sx2jxEQk9OVjk+TIbNJXt7Uq/cHzbRLSV3
mg9IQa6KaRXUyU70mgg8PYt9XqJpU4ZZcuf+uMgiWTuGoU+uUpVYCqbnE9o3bc9VGskgnPv5wY11
8wngsONz4/aPsx7TUFBFtgt7HYSAJRwwS8qiKxd26Azomg/S5l7cfe03kT0uvB1uGzLJ1afnrYVh
JNqWgTvS1XCq+A+y63OAX1l1zOr+T7rYnaFWaEytshNjlH0HXNw/FEZmIvaU3hNNvXLzsLkB6C8r
wRW9mqLSZMUno+Tn0FvZqHM5fMizedpRN6PlZ1QzCgZC3d5e/te/dXWcl1CRIJgau8umP18Y7DfS
2qgFKQ64nkOiDr8zWyASV2fdYZJK+IDGgv5sopyHp1be7QTF+K0Z9+6JhMk5gNCDJB5nzTsztdBU
T6L+CXSQsm8H6TyMmd3/FF4yPeAKpkNDcfOtPmrm46iaX4REvSkmutx6Oo5dvLHKk45Wgj/Kadol
JVQ0AYN7wwHZFQiE7Zq5y7daKYxnMxnLO77uV048naelYcNkgFxdJSxFow4LN1cGUWvJHdwnshTY
vagftsU2LrwZySG0NzIFJYnbS7CO2jkaYI/JAGFPwQZZAJlv7xoEs6wog7oZ1H0zPWvgICFDQYkN
9QKRprj9OzohmfwyHk0baF10gmipnI/nxBJjaTVVgyhSxq3ahdUOfMH095c1hBPKaVRUAXGt6R+L
uDcqKyOjFI7D9kV1YEp0MCmp6t4Z6qIws3wRBJdXrCsUkNf//+a2LqVBZN7FWhBi0Tb6doTOFiDH
ZnqM5nl8sWAu94/hJOOPVTRrBX5GltPA4jXVxs8hCP4XdyozRqhECw75Snd1psZF1qFQXDVoJXfq
JEci3AZ3rdv75iLHBhZLn48ohYoU0PJ1Gaiy3NRInFIPMvyUdjOrUO8qaZnPakfpcWMg9P1CwVQM
Wz2zkPpzazP+pmRuszgsN/QTwPIhh4Q37HsDxeFu49iThgqBqUTunft/+eLzW4afit4w2EQuN/pD
53suxZCpAHtK7QIrOb/qWw54iAXf7Rm5PElUvgHYaWhPwwJax8Jk8C7qMJUeODbXCE6E8fsqKryn
BM+aB/jyVn5nCa4OSAl2eaUBgKyPEi9eJNGC0wPUHuOti1rnZkoRCgzZ7v6IF8Hh9gdewAWWJadz
/X8DrnYWub9WNoOhByWmDJGToExjyMfEdN6ldZLstalyjwjHJgdnca9KU9vFMiYxD5Rjsi3OXc1H
qh3lNpos7ZHK9rc5c9NdQ3fgobRxrcbF5vYPvgxk+L0uFbwF520464C+0+3OGCS/V+vIs1tXMfdT
j0TcXJvef7MWb4YyzrcYIjOunCnKB55Z9FuKC/Kg5tLa2pOI91i/qXc+7dqW5nQv1DpiYWrQ5+OJ
btHOMQsdVRe7eugVNMLmeRB3Ds5lUPB6slkBBziKba/Su7AW1TxlOjvMamwf1U14Wyi481+Y2BV6
i7qnUngvt1ft8i2kBcIRgkNEGArO7PzTSlUbscDLjAB5YttHrfePWlvuJ/STzE+agRsbjUv5PUwU
587XXjtPEEeQwV8ghEATzwc2bF1wzFIjmC0Ulbm1xZZGr3yPODL9ZKEPd8a7Nrv4UNBAAclFD2X1
oVZMzOvNo0En1f1Hz9xqK7Chf6gKWp2mGg27xLH60+3JvXIk2DLkFDqpNHnmqmaG7icvA/ZRqDc2
6la3W3NX0l7ZRLY73cmnr2xRGoHAjk0bfhOfeD6dIeKdU2K1MkiNRj2UsfMMmLW+kw9e+R6QvS7L
xSB0iFZrVhozbnGuJoNhyJsjcVq8RX4vRiHmrn/5taEWztmCt6Ud+IrIe/POeyjxtUqtyEDpXf0D
ctrDFyfRi3d9mkV/v0qg2w3ICDCcHWf9VdmUZ1Gkl2pQTN37MA7Hr3VnvlRZYgS3t8OVmodH5MLm
c2Drwb5Z7UFRdVptJbYa2LUqD93ktScjLlS/CUN1zzlF88ZtsIDL3XFvIZ36iL6t8nD7R1yZWH4D
HgrQI+Hbr6/pUuvRyuAFD1wq9ftkrIbNZKfGwaB6+vfXJuGaSsJhOOjir2UMkjrqbRu4bDASDT4B
3U2p07XqnRvsAjPEQ7m0x0gLPRq6BGLnW79ClasYl4BDOG7901CQXJ/RFd5ZKFY+dmoeP6kIMD4i
W2f6w5R2x6RP1fdFGukflNrQjpOoy32ZASi5PdMXXKPXH8ZNjmbIws5ax8Vui3ZTpxZqILwhPUbO
FL+zpnQ8Jh2vMWysA2ir5BG/7hc9Kst3jqitQz1T1i3r1HpRBFDvnncUAAjA7maysp1Stu22LzOK
RXee1GvbgsWCxEsnhwbgKkF2yyYTlO3VwOnd9qDUQ/FxdEy44lZ4j/9z5clZWo2U3sDO0HVfDaVL
dCBzK9ICRIQT36KV8DzjHPW+x+UN7W5PWwhYKk+C3v+6vSLXPpInALUEy1ngzau4gaQEP85RarAz
+hClYflvZ03WMU+1cXd7pCt5Cikm/1Du14GMrw0+3LCXGauvBxKx3YrC/kGLiv6HPc7lP9jt2Zsc
ubmNRVvlX22u9M9Wl4uj4SR3noUrrx4XG6muquM5BODy/GzMGF1Xsh31INLbCXlx8z3uBPZ2oFaC
zQW9qTDS/rn96a/35SoBoFnN8+CCF+HdW37Tm6u7dka0AkPLCNBybxeSRJy/M2f4UQgr2Tlig1P2
iMI5ZDUXVS194yat5eyrKUfAyLJFFpSN9Yd2YYuTNj2SnSdU78X2FPuHgg6vssdJBJ0LFztWdTs4
WfkH/d4ZQwm3q7FeHDucJlEvNNKd6yiu3LiNp3/VMHJ/L6x5OuC/ptjPptXFj05DkWLDNm/8zC2K
pzCbAHAa2H+gnuThnLhNMECVfq1M4xO8opHuk+wERDI1xkJdaJFEFVRT6EzPsWZ/QGVwHJ81R2gx
TQ14C5u0UpC3tK2hw85ahDN6k2yVA4Is5ZOqlOVPmF42mgXEVx8IoFt9Ax+yOsjZw7236d3qxVCm
xdMklKhSDHE9vtQywU/RM9JfaE9X9UOP3wh2KXOLjV0R1XRYeq9KDw5+L/cQ4Nc2NYgcRFWWygkG
Q6ubVtJXArjbGQHwlw+OrLV3XeLIzzgwD39MoU6PWMF4kJD74luphsoMbr3u3muyyo+399iVaIf0
BxgX7/XiOrQKyCczUxQd6e9gnMrogbYgFEJcMw9/PcpyhPEBAoak6fryK95s5NLpkCZUQoT6m8Rd
hExTvA6iH385iE5pRgNxg3IMEKt1bqH3U+pURm8HvRmru7iK5baFanLnKb64+RgFgjjQNweRAKg7
558ihrSm3KY5weiFf5Ag1d9n2NIcm4EiwO3vubjdaU1x8Bd2MWE2weL5SNMEaqJPMiWoHLxth7z+
mOFISnNaVx/HMrXg/cbz1jWre+ilKwMvgC4SCm5eqKWr4DSnu6ohHKMEAtcgNLv77ui09eTnTUFw
L4tfiotccor17ufbX/yf3P/sxlvcxKjOwPlDUobr9vybG2CdUjGS7IS3OEkpVZx431Uyfx46JcGm
wUBlmTY3Mk509tKj1VkI2CWY4GRoJz6bkTpxpAvF+2D2nvezwAPxSyKH5sOoZpnpeyHm7Z+opiQS
OW1RhnstmuxuT9BT7VAVLkJSxLjpdq2hZ77TdXP12KDlg5dAXWEdwO3qfMg0px9QzrarBgeADrh4
m8XjsZWY9WJ7L2eIkV6EamSWJydb8cZTjkOP7otqLAMKDN77FoX/7ynEO+7tDqNm6G7JEGSKnb2k
yPrCY8AH7DeKB4NEY6nTf2sOlU1LTFQnEAJ7iivT7J65RFPtgCmpeOmtKTJ8D+gCMiWdBQCWAGD+
haYRYs5tpP5ZFJjtd13a6fVmAWx6O8Sy4SvHJHMPwkoyawtTtPudFfmDwsXE7R+F8G6M3krlUcmy
6Z1IPfOf3pL4bEQJvrfNJCkZbmzhoNftZdHOKYAcYD9jiXjb9sbwa4wh1/gJ5uO7aNSNcY/FZNnt
6EUlR03J9WgrcVRD6bihC++UY7gPK73cqxEW60aevRQmiAzWBsbU61elj1TzzCBrRfpiug3mlKgo
Wak/jHGHY0TXoIJIuBUg+Y49sFdHD3jOZt/ydjDUzVgPxvvYgqKCQ0uOZvQM4Dy6c2Iv7wZ2L1UH
GkKsMXWA890L0b60S/R0TiwCNgVJV22RmC8O+Oxkd6LM1+zi/KTA1YQxyLWKUJ+3pjOqCkbx9uBm
J8AYCbeDF32H3if8RkENrPOQkUHT3npAC9hC2FrqRwMevZSZ9uR0dnInnb0oQcBgJj2h3EI7Fu72
MjFv7vdBaaQ7UP444e8xoXapYhxhhga2KpO5Ubu+uJf/Lbfs+dcvRh4QGqmKwjhetxpReSQnc7rq
VI2UkBbX40OawRDPKoiLcnTFk5rZ6k7th2yrKOFnTN/Fx8Lu09+3b6yL51OnKmGSv7MWvOXe6vlU
MXZADyTVT04UVk8u6vVPKGv/r2jH/5vjA2JwUaUgTFho1/Qhzqc3ise2sbvYDBIKqsQ8lr0FG5Xd
2b1XvoV6BE56S/GKt20Vk9StKwn8hBm0BR17EDbxJlrcuW7P2OXjYlNVJBQA+PS6euffYsXzKNU2
MwPZwa+I6RoKZPIOpUqrckLbkMIqJW6k672/ZHMvk2gCewFURv2IfOJ84FLESTFh4hS0utf6NoDT
79HcmHtv8sQjlh3o8WLFtXOkVO5EP1fOKkXtBS5OXVdfdL3Oh+50YblFUyAGXogvIuvtT85gp9vR
sGLU7eMDErTigSsl3tpm5b2ftfTBs/NDr8R3QqTLc8oPoTjD0w4n6KJfh8mcnXuDZQVdOA4fLAT9
S1S8W/2Iywg1hRruxOfby70EKecHlbIk5BtYgZRqwMKcfzovIf5EiWEFQPjxqRqS4l3izNFDIXLE
iFv3Ka1zqL9YELDZ7rXTLsNs1pzUGObtAlUE5Xc++ljEzlwkhIQwIOoAj4IarXnRfRixsUCdVuCc
NDrdS2ziI7DhtzUn4DX5btbTe6Wxa4fr7S9ZbQHScCXBMtYKSou4gU4sjFWs4x5uz/brrX8+3ajN
oJe4iIEQXa3RHjPw+2lAqSRo1QJb6S7Ns6+GnRbfLd6Aj1YNrtTvEQLGIrLuja8ECFq3DfusBX6v
i7jH6QdPKj9ylDLfD1NXlBsbUOlXIgQgbZiR2f2mAWaK0XfSZUfiUWuA1Wh7EAz6RPkKuB33hY7W
7DHXtKnzMyCoP+eWIOb2l15ZWsJier/wBBkaMOX50jbVTGyFfiLi/bS7q05RHryu9d6zkwecf1x9
M4k53pj6+DOq+s+i7qTf4ez5t/BRegyvxJGluqpCZ19tsQ4XknGqGjsAxtaeytL7zWGejk5cuE+T
Pheb29+97JP1AgMsp8lAaxDQk3H+2ZWXpiIeJzvAcRT6hOp07zDgQfR66fzfHupV6HU9FtnOIoFB
Vxba+PlYOCHYMbeVE5iNYv0ArE6iLuKTlujeB71C8jNSeuWrIZTu05jjIGnM6VOPWeQvKFaEyHoR
WbtID91sq+I2EXihF23V3MgSnJZGcQeKcG1idLAYC3eU62YdDzm5mtSDK+xgciKMGqhD7zrwhBDq
Ov1vGyDEOew5MsxX/M/6kGV2PdlJbThBNlUoQXoeTkxUVZ+aXosRNUbdKE/He6pul++mA3eBYMNj
t5PiLt//JsQqMeCQKbYDJytukiOgEkaOsO7NUeDfCpxd8DxJ8UcSw11RyuVlPN8HlIKJ7GgQc40D
dzkfurNxlndmXEqmLj7pamHtirFpHknjapxndHMzy0luMhF6J2NMvxmoK9zZipfv1vILLDB8S7RL
xf38F1Rmb+lqZcWnMV/SI3jzft0mA8alWrEfgPX+dTzLeITWYD64XuhonI+XqYUTidyNTykt/4Ph
dsURjw/TH1sXfSBJI/72UVvS2vUMA34gY+BNRgxzNV4Mvjcn2U5OqpOic1AoKJGkD/XslRsBsHKD
v2F35yK5xE+SplDLhIa8oE2g8Z1/4wACuVMGLTnp4Tz/gyBFhflqXOTmcySUePDDMq8/QTwEgpvp
PR560VjlOm5sIU4SZYRxxXK5Tti9mcl86qVt/C7iKVK3aKMXH1KjxSvm9ixded34yYQvQPxQs6AX
cv6TXUzctNao0xMS8Mq2xJd3H2WF/lXmsXJQSyXa1j0Ox7XW8mvdEBt2o3EAyxvKP+TJ7g7NMeNo
u5l7TLQBU7gB/REtrIeT05XJY28IsYP1HKhRl3nA7Q18aDq3O9rgMx/BFWkIC+CwWpLc/v1+o3+E
GgQXC4Cc9U2rhxo+VEqWngzjB8h1FEnjAveheU72MrbubLYrh4l2CGhddOQIg183xpubBLV8/K6i
JMVxy+l3hjr3+BR7P3BdEHjuxp9vL9qydVdbm9HA6aITt6TEq22WUzTH/NBNTsDSMPdMKxwg1Ljw
o6zr7sziZYxFfsT8LaKyPALromqM3XCmJ216ioxQAJkb7cOcYMFx+4OuTt+bUVZluX5ClrrVu/Q0
pF5y5I1Gp1FqzrHMAWDGdfnjvxiO2v8SwyIrvj6m6jyNOMup6ckRlvlPM9TSH4VwfCdWvMdhiu8V
hK9cRRTNUf1FioFq7bqzk0/WXJI6pKeCC3cHJ7PfVrUdHyad6NCakYWB6nmP+XRtkyz9YjDsr8S5
1f3uEIgP0BTSE9ZH3ZPbal8RorB32Evf45xfWz0aBiggLSo08G/OrxAqUOWoU1o9ufihUn4r/tUb
7Qf25Q+Jpn+9vXRX9iM9G9J1dIZN0ASrjBNz98HScm51S6vrPWJ99g4XyfHOfrwSpvEkL8KT5NME
CGs1+L4MuzBWTS5yK4VsAea+fykhuaibKeOu2oCdsB5UQrItXWRqmcOk9BHmFXENxsswUIqbTPX3
MMMzk3KqfCeUnbVzp1Tu+9GT5EnllM137vIr6wABgzMKeXzR1Fxd5ZgJWjLEuug0toD3i8Qc9lLH
JFP3hnkvIFDeGe/aWsAUgu5Bu9IAun2+7jEyPy1mQxk3rF0/ENCk2AVP6f6vVxxMOAzuBQJEKLp8
9ZurNQtZpqa1ihNqRCatMGIxQaL19xc4Srg0BeGtUaaxltP0ZhS7EJpZDWZx8tS0e0yUiiNqYw5d
qbLZua17V4vvyp2wDEaYAHud/bOavGJuBSSOqDxNGv2UxKmXoGuONso4qwcXdMChjavpVMymdzQx
CNymuWd9r3VZbkn7LXhOlGk7kc/7dDS0d+3gNu9NGXqH27N/5RZxCY6XXhYFWAh95/MyYfccRbYo
T2k+ZE+uKr0n0Tbltu+Le9v3ynZilan40XKi+rgGZPSuWaSyZ6iiTZ1tWyo0Y+06Ot7+oAuSKwE/
7EdwBNz9rwHC+ReluIJTh8uqk6rWBrBvw3oM2V5fZTO+nma5zYuqexwt29oR61T7Grz1M6Kg1Dks
q9nXsnf2jlL/busq2QN3KndtyDKMMkPhfcy/6anVI65Yy58R3Dcfd/H4Tl52baZAGtDjRKiIsGOV
PFhDhJwhILGTlB3+S5mQ244OxJ3jfSElsswUqRHp6sKvAb91PlMRvDyweV59KnszYzumY3Koixp9
NQVoZ74djDr5EePplm4bvTe+SBHVzmYyzfA7HQbtNGID+TnUo/qfUtr2j7AUXbf3oOmfKksPf8Jz
00uKhgPcN5watRrpkfBewn1tqpay9lJLflUpPP8GjDqNJqmy+mSYi+8q+mXxRuJA/u32rro2DP29
RcsY5iL95/NhtL404jz0EpK1drEfzMnrk/he1rj8Lau4j1oyzUs6IRQ91eVXvLmkjFwUrFaZnjBp
QIm4queH1DJG30i97uDJ6Y8onf0Q9u1nYy7zO2CNS5bKgkN7rfuh94XM7+qZ1zL8/SDBlacWs15Y
m9r8xYgRrYLSYx9S7EZwLzTU1LfUKn6eUPrc1fboHqCJ4ggXt9auxPbsjgjslYeauwlVMBOSEqgd
b/XmDVEfxbFBkRGTs+h723EWNgb4qm8CV/RiozQ6bVVVuBEqcGbylDatccS5AfQBh0gNd1jBFT9y
RyPNmZMUBkjfzH+meaGMpmWIIyAhiHqv9/CqUXi+kKDCqXTQhKY9gHrJ+UKmIbr78DlJ8Tqz/Wg0
sf05j5bCYEQrAdEk9BurrasPXug7MJcfQG/WB9SfE8WfEsg5fmOFQ7ZvysH8UYWq9tzzcXu9nNl8
2azgpjXYQwoDL1Qqxe9AjS/eo4MOpl7oWTAqJgQap1a6b1pS8P8g57nTJsOidpeZc/rBFYnAIcNo
pnqnwUTOthiOimdriJGIL2N7hn4TucM27Ij9wJfXir03GqFDrXC7JPKHFvGNrcT2bcKyzaABGmFT
+shN2B2oe+jYYiMAdcIF2YQ628r2lwtLt+bXId9FKocru/MeYR+oKBM4CmlJ+2eFUEqDhrvSfhp6
fch8XY2n72rrmJkPGNNAPa3Lyp9hOFbfMCaypx1qEuWxdxEk8bMutHQ4s5GRcyHjpryROCvjpDhl
yIV0jN36Gpc3griYTs2bpiitU59ZjU7dNhK/8PiMGxy/MSDfpCgJ2QjcxWBjhq5z/wizpnF6+0Lx
Lm6U5ahR3V7EehfzqNXGNhTTStLKkq/m1dLnPkB+salqNccX3M3h/ErH9gUy9+UBQ+VJ/Zxaar4f
9RI5PMAcWvZEB2+uMf9sjd/6PIefrLEPcWM1Ujxt8cDkdIgey+FkzPV/6xFbOx+q2/QE010t/Zwl
+JgMrbR28B31b4nbx8VGyBZutmm0CAIKbX7S5x6v1i5uG4bOdWMjwNZ9R3NEfqnUnIPTjA1OA2Gu
5oGGvBStoV5gUzZgXxf6+BCV9S6b6+KHiXypvq10LM23Eycewz9PTHAncpfszBlr49uclN1DD4gC
P84KxNTBSkcxblrTpO4w573e+iCmor3TCaBWlTF61t4d6lHbKFAZeqjieNLiMlqquxLnzm2qp17u
G9jkbZrIin+FdVQlYBqjOPeLXLPjRwh4ClF9asR/VNlHL2hl4igZDzN1ydZujwp+yZlvGopQ8Xmn
QjcVEggZkF0BA80o5FMGTbnEj882vyETG3JZDlH0PWwiaO8TpKRNO0GDwpR3shRsH5vwOeZlr95H
faZPjylGhePBxb533su2qv65vceWEPPsFqJ9t4BCuD0WAI66DiMK21Qc0XdE1vnkW3XtPJp6e8I7
vtqbKB7sQyl+qlWt3ekaXtna1F0dusw0UxYx5vPbDxFmXBrtqT3ZsRz3laXWW60C7Xf7666NAkV8
KSujCwr343wUB5GgFC0c+gfhaDyygehD1vIe6uxyFNwIFrAmkB4KCesYqcNLPDLVYjwNuSX8xNB/
5pVRb29/ykUQvugqkcdTUHRBh67ZAWGP/kukD8OpQlZoSzIAg5E+wT5r2uJOtrW8POd7gmopECVW
h7o/9bPzWZu0ri6Iy+ZTiXquz3GUOziH7pMjcgeyDMDw2592iTqnEvx2wFUelBoVmJ5hnk/SnLWd
B3vO90TU+0amo/TAQ3TQgHN+sSxexDpO8fo1repO8ndlfi0EL0h0AB14CPycf7TpRGnXut588ozy
T+VZ2TOm7hoPsOre2ZSXLTY+VydpJhZlv5Cunw9lt2nW4D8+n2Zdqw6Ydo9PLRy9XWtO4gkkges3
0ZR+LKuwPUb8aB/s1oC1LXaityf+ysZdeN2ovS4MBlB35z8k9jRc7hE1PY2hJKNOM+24FEjv7Nxr
oyxYO2xmaI3ra/xgOaZixGR7PqlSiR4zRf9KV9q5kw5dWT4mE1wf7UJqBOvgG8GpxJVUEE+ePecH
W1ZFvum7PsS/Q3U/3p62a2NxKsgdPXBJVETPpw3xt8FB+k2cFm7hJlF040MRxT9jEvE7eJzLyjxl
E5seIdYNUK7AdpwPZWch/rqRqZ0m4KqkSKpTqnuTCKbcjJ43JNtkSmtkSOeCwLFYJPI+q4qmvEs6
jJb9lBnTN9KxqqDh+cH4fQhxZCAqTRc5TnD8fVgYO/Bu9g8ZhtaHHEPZ2G/n6c8sq+wnd/cgnopJ
kQ+QWnngnFmaybMMJ8yNb8/pcqes7hz0DSjEupT0eBCWOX+T1phzNRqRsMVpiPJ2r8R2tJ0owGHK
5WAI3VbPalvbd8oA19aRBux/MEZU+lbbXxmHURGZIk6eGMXWGaGp0ui3d6E73qMeXj6z1HZB5sBu
J2kCKnP+eTQTrZlAUpy6HJQ5ylEq8UaEfKUi+U90xL/lalVuiJmKe+C5K7e5A0qGfjOsMnhKq9uc
hpK04iGXJ4sYHXkK2m0tDudE+iYDz38r0bw8UyD52bILKgUM2fmXNnbejo4j1JMHmQRCVPPZKIz+
YZ6gOt/eMlfuUZqJC6OGSIJUyli97kMBjbPOc+skwSt8Dj0656nnsoGbBgLRZkSR9aFSaPlvSjtH
D8STHpbK0f+wdx7NcSPrmv4vZz3ogDcRExMxAKpIFp1oJJLaIGSBhEfCJJC/fh6o+86VqHua0fuz
aSc2qwoFZH752r5CMDOMwYe/fzu/L3PA+pzL2aNRK3ANfv3g7pAvLArBcld1bYV5VUZJpOx/LIsg
kHq33QLK7CBD8GpBaO1IDIM9eHfSLaqjWiSf2UbvYk0hmeDLZL1xuP4fPlXIQd/bhxui515z8qGd
18MspHsHebidd6H5oa5JQPv7S/f7LbqjS8in8OFDIfw4B/308M/9KM2uHP27VnrtqcJ6cT7nTnEW
0At0FhADcvtPX4+ZELwVDfb+Rb3OSs7Godabu/l3IP9W0lghUltTlcmS19H5NGxvKQB/f/qxmqAf
AqUmh5u//3prrCInN3cpgrtgJgGrrGCEVTgZF4NlfyYncE3HORJnRd19+/vP+bu/izWHrw+BHPmh
LrLWX1/YLyYyKyQXlj4l9d11h+AuN2p58GbjPVd4vO+hpFMxhvZ1sWUgiA6HXThH94APf7uxCq9O
otL5PDJwERJXtHch4bTHbArcGDdq+8aC/Du8xPtFc0uAAgsWvO2rZXKsKIRaZye4G2qjPfh4U5Jg
HsuXrCPyy1SQCxFFjilVV9GNt1VhGoy5OFgTxeh8UptaVkQwf38Nw99UGg6uYxYJYjh4CNzXRCvq
JOWVrlvcGwBfd9EwGBz01hkJgdVP6lO3Zu5dMHA6TTSYfHgsc1JlEiEsi4Z48u+qmGG9u61t7ePF
KUT4mTah2T6F9N2ct2UenRVlidorzKTY4rUXuQJYGQedbl403W2DRzGU33KOi02vlBQfe17zgQhn
fen7rWwIWisiBPEDuoCdr9KHoCir8zKKluYlIL1l2AMWhiquA78+gAl0T9GMfXuRRXUP9Nt8DXLh
Tuemodr3g3Qj6o97Yd9nOgiOTO3NJ3PoChkrna1N6vNhvsFImzomBUa/2E5F89I4bc6PaBp5WvtZ
ZgdlDdYFoofyq+it0mSzwcKahI0rBzLJ/P5ynGX5fWBWI0PazvXT0Nn+bTnMTZV2unJuGpskubMg
oLGE1OV1yeOZHLU1kVlf1Ge1ailfLGo/qdQAjodgaJ0Odt17V0aeFUiUelfNyPT8ynpjUPkNf+XQ
yijL3YBkCHzG+fWRIilxHoJ6EveF7cmDYYTetdME0/PoGqR4OMt0koHhHLoBqkR31voGAvs/vvwP
WAh2BD7s1W5O4E1AlIYp7v3Nfl8gtuWWqvwkUMLftxvrvECPnrgqb9JonN4qRfhtSiM+k+EFnTGa
dGJuX314X9AwMsM138MLyOu1C+jVKXwCV4Fejl5W5teYgo03nsDfPrLH3MquyuMHkc3R7NcrbtQ8
mzxT9n0ji/zRD7nEgtaoQy5r8+h1VXbsKZOK26rvvmLYHN7YLH6MEb+Mprw+xxcHfm73yL8+3k/S
thTvwL0n4h891jqHHm2ttqdu13CzbqyyAFDMiMhyYt/NZ2Qui/fijG44Yh8cFsLKZTdeLnmzqePS
tu6NjBRZPm2jTZX2jC3kB5JUD3IVZe1RlfmIlFTQVWm1as4P3uq7Zep2bnRRMe0zJGqSzVPLanvc
AMCubVJKVNjobAcC2PNgkuMb38Bv+zOXnkWQv1DxxKHm1aAMiCKVZOi4J2bPQ68UITPBi0COjIk3
BITsjRPjb/vlDtf8AG2g50hY29/PT/NAbpDzTJORcz/6knM4itc9ul1Nj4PZPVbStF+GTnkvlNmN
/xSW2l+ZKLmd52TDfM1v1EEu8Zlszr1HvFVqj6aX1Jn6/vdbyu+DK6+CEI7oVa4l2O6r69lEzars
fnDuxZZ3JzOa1AfDUfhGc2IEa12HSVd7zpXFd/uRbe45nFxxQfbwW3PXbweg/X0gVeJ4yWQCv/fr
da57dy5FPjv3i7at59ZdxDHqoZGKycg//P1n/m2OfPVSr0YgBq3GdcvJuW9COh/X3mgS5pW39H6/
LxWcXZmLAa1IRUWS8OsHEoFlErQz+/fF5ljHyhTNBZJp593WatiKdhrOctvBOttny23X9tPx7z/k
70AW+hfQVOhrxOK/a/+Eq9jv/cy97901PJRhcyaKso7dabhEyvmytObNqJeLzpW3S/BWfc//dFuR
GQZLj6vZh5V9dY0XFRjm1Bbevdarvp4ry7kjKrW4XqpJp2QQqMuq7tubyjGbj7Ku37ed2NNJZfmP
xzhEVbv2EWUDMhSo/F+/hjGaAx3gdrk3JVN9bAVKTTGJHNOt5M8o7yFNMB7atXeScHSD7yqfzyfW
WIyFatwSPfXCSgcdlZ/f+H72K/DzUu7uuBuOH/YSG5nSa9HXWOXIj5EV3dnzlp+tpncV5ptzHrid
01FN0mwn8lnHd16F9GIoG+PgGFX7acwd8dbj8PrRwzGDz4oTOXgV4+VrcRG6RFH4gKp3bW8PRTpu
Rl8d7IKROqqGqk1ahnnWfnIw9FXUGwWW7maQW5K70fQc8v9m6Uro9obyabacVDthvVMsyhUHqcnk
iU139BkOOK4XCTUa7VUW1CqIyUc3ziVlHl8GZOhX4PNKYg0U40vILjrHk6N6FZNEvXx2Z+0+RWYv
roaONSp2iCCJkq7FCpY0coeTyrxaP4TONiFqLZtLKt+8FMaqtWPGtt5OJQcL46zzezqmJ123JaAH
hGJsYR75xwFk+/GGOWEPLOTeA8X99aYz86m1VD9UD7lbSfti1Ug24qnIifoTSzjaMct99W2p7PqR
WpYRMEtX04M9zc45g3f9WViliyRX0GMTNyVl0Ynp0x4SW3ScvLUBvF4Nea/UOcBV43hG7vL6TEES
VEchNu91XkFG0TzUU7Isg3XmtOK+EatIHKPRB2eyygO0ZX3IchldbXuUITz/klqqqhKwwbcyNn47
gFGdAcuAhmE3J7APvpq1iFIVSHsM+8Ggu4FI7HOogIPlf6RugJBq/7ine3T+p8YqbzzNJeyWc3d9
y4P5evvnTSDJpzOTuBRsB6+/SSYlw4hgVB4UDHmydlQaLozdp2akpLMbpf9Qhesa25X1Boj8m9qF
yRY48Iexiq2ZZfTXe2iaJy8L/CZ40PY7UV+P1m0H+Rc6c+pmRmoCqbqErpblvT9FdGY9b5WLTLtP
cu+6CS4GGR7c1ooj+6lsyzOzkYcf69d/Ssb/xUb+7zvG/2+bd/Wnn6vF+fE/m8Vtd28JJ7CI4Kwd
Ot7ruP6qFrf+YC8MmK6ArfiZfWj9r2px9w+E00G0J+CjWsTtBC5Cms2f3eLhH7BACDro7ts9m2jH
/s///sVROr76958rsX8gFj/tOIjBeRkqg3mP4KFQPr/eUV1hTvugeQxKm5IwWesIYqLpacioz0KH
sPoGN/HDNgpyB8pVA5QaETSwPUTb19zwgzlpi7D5NGxY01AaVOuz1IW63bzF+DgJ1+5SWxXqCbXc
4CbjVKobd/KL8LKeJ8mIFS2+G1u41L8srsEhPjLKaCUPv6UaczAYg1FdbXWf1NUcPZTeOst4j34j
XtjttuWwEGvonGUK6cyTKYwWyY81u4+kxZjy6FZF9j2vTI6aVU6g4oHGW6KXzbGmcnUrh+4gDMEr
BKIvHwGLFAis4RFiTwFTTTlbNs94NaW5lunqVaGbsCjg4SMD3lwoarGmDy49suupR27bHMYxEBX7
RwcoAg+hVH5tVLI+C8x2IY1WbWgEGhKq7VIcGpQg7Rtr9qslmzl5n2V2lzBY2g6G/vpFqr7X9ub7
F8JsySowA/WUZWv0D1OlSaLafZV7iKaDuh//+a+vQir9NC+2dcuOtNCUVOuwOdFhNhb4K7UQb9BL
kLn8vp9uTyp5uDe5K3lBj3PIawidM2iVZWL+7PuRrNPBqernNgqaTyKKxu5co4EtTlHX0mCHux2l
nu0X0UBvr8aqU6yivwSvI3ZfT4V6KWXoFmnBlzaM3+ppDq3uOc83tClkCOXv1momyWvKEeOchdOW
hZfOZk0q9sdxYzH3M+69fI0wHToDKrdYyHU9OXJlQc1oWOOAT3jMNcEVxvSOjbF7Ct1NODFwAMYw
TWEfCzJMWVIbwxqls1ZeE+dKWOEjMSxoEmvpOs1BB9ph4Al7meJiGznO95Psz2vpqO0UCH/pifGm
0PaIb2f+amJ0fd64t6qEsPxSx+3mLsX5KEwQai23/nwQnhGeeV7tfZvCwjspryemS1VzpQF6DbFE
02EYV71ymhzoyF3mpLO3kjN7YXm3MtjI3ZDaXkeCM3TzuRq0duMcz2cTjzgxSTd2+jU4i3CHvaOD
coxOwhcO5iC0d6T3FFX1ecqXvD36iy/CRNtBZaaBZ2VDQul6g1iKWKBPVpETCjRXKJwRW0rhItcx
suZYb1Vrc1yAHk5CKBLF5ejmm5GWQ+/Kn5plTMxFZafRyxDPFch/o0uJTsxOdOTOT4UTEWW0yaBv
ky7kfZ7cnnCixOPpv9J4KJqLUhrzo6w9CqGNHBnfEXGM86QXewzjTM4GlTllSFdA0YxBl1T0t+6f
KqxkvI6Dmk6TEe5pQl60PvSMciIpmCBFbM6T6SI0asP1bLVc4cVqweKQDOFAUomQWx6cyIYMrrqp
btq0cJzVuCimqiS8WveiPysHv+iTADRbJKUazPYwg1MyoHbC+lDly/BN5Vv1rXBJvYgRaU9FanTa
H059LpsLzLizhw597P2UpU+fT4x6V2EkSGnQ0qyTUXs3dmm37anHOGMdQ6esTnpYXRr2Nu09OcSD
vldG2J8aU02Hfp3UtzWw5yeQoMBOA1fiV0MJLzriUZFBgAo0c5P0oDPjobYX+Q671RYmqtYUkyqc
/jayonAp0gktzO1kafeLzzV+Ks2gu/d2YOGcdUWWiS2tKky2DeX5mc4l1gBvYOxJMpHzldS2CIPU
RBTQx9Ju1QNmtmY+9k7Y4PmtNsrZBUlwaWbOSiY10ozqOKkgvJh8PXyvWWVaIqVaxfFt8uR7HRoI
OsCu5aNVVOs3b1YOBmLHHy+81TLyM3q1pYemrqm/8VWicM+2XI2YS42iP4Tb0rnpsPnZXVcXTnle
6n4p4qjRxph0sO1g0L6YZLog8PyMVLK+JpJutS5n3YffC1u4t27tq2+FRtp3MAaHNlCTg6/BA8bx
K64J9NIJcXPV+0LP8hpp0Pp9blj5yPNvsuceO2ZJggqYfZrvYD+7n7IfInfs77eeVPyYJ8nJYzSa
YkPr2we3uVmRv1LnSgbHesLtfQy3Pv/S0kzw5BQVKN0UaPRi0rDrKNWhMyG6WjJuQlZ6cT46erGO
ndlF9xlwD37AQJhcsGWdebsbEdEEbZnD+4w9sorJjM6+wTn4pH7BAflxFyG3S9x6Ca8m2+nC+Uu7
EsVHyyOH2ZguC4+fwXweXhW2j/h9hG3AeLgO8jyiJXx2YkLx3e7MgcG09WVm6ylMinnqulibnrGc
htmCs64NezBS+Gb6PFkjggBWOQoAFzZKR7Ur+zt7o4o0cVgLljRsbXGLBoFaOAid/HoFcgoOPYrH
j1VuNpR3bXX7Tfi54x1Jvtnec/7IAA1CyqKSIpTifGpHJO4Op9o27fLSJv6vHZ3+Btp+DlIfjyGC
SLlt1hkkAz0ZauDIeSocBoI0K6oOKUEmIPfnAvpSjZP1TWZD+NVr0LLCauXFLWC/8bwupc1Njnvm
ewkqoGNCAIf5RBaiS9gtFxIlI8YmgSJq9ubEQubNd89w47IGeEuHxK+gWiY3IwaRyinM/FC7wwiz
I8SAXkPj/4nVOqwoAGsOsvGS+dm26zjYA8Sm28eiz40vkkCgl0jvXVt+ETx1Uppf2izLhjgqxp7Z
x9HhxoNKAU9aj5aaEkuaHLz7nAIyYrVVOyaBzMqnMjAMN/GjnMwcd8FMn6DMzkyEk403HAQM/mcg
CNuGgNkUg9zGeRlya7rNWIT3sp2JScstSte89JrO+5Cbk3iYuOGpuKWTEGzJZvXvazO7td2cnLoy
cD1sbAUIQFpUtXrpQcLrZEbyS5atynSRuk3fnDxkt00cRtRvYXprq3dEXs5sPVvUeYmoiumdpZko
UwSs9ZfGaXsZo94wvw/L3NI/nWdfQ9qvR8KY8vCZuoRdDtsapp8WWZNPsR10/te68EZmyZXclZjy
49Y+UF/gP2pZ+5+mfM5fmomnLm7HqcpjsxoH+Ati6GnNyzXNvcJANxALqOoiXZZ2eW7azH+eJGv3
MSqqCFltXFfDWl9WCsCkAzEh8o9H2ey+N9YWWGxlo32z8ph97PrA+eIFatJxwa67xIGvizwtG2eo
0qauguWqD4NasrOrQr4bw6h8XjgKECEiqvK8pWS9uDJklW1JsBQtedXDUo/HAPV3faDXlkD3MauC
9lAQCdAnmTfUhASQ3mVdec6qg7Ngqo3pMtJj3z9teDjdZDWEsdyvRRstSa5U+0A5WmbfKGNch3NJ
9iR3ZOvaq+TM0enMXZPFcycLd7gvPetzi3iVqEHTzjevTYA5TMYzf9habz6rhtLeMMPZQCA9b8OE
3COotqpPgwdeRUDUGOZE4LS58tRxbhcODXFTSS0+C68o3PONVq4VWTB6pKu6BzuhA6RBsUT7bL5k
zTuqw1S/JcbuV0qc2vNIx6rrqioJWGR2NRzGZmETskbMV3UVzpGRATiboy6+2tKrjWODiY+MAVl4
/td22j9PmLVCuIcag3WIzn4xd3KXkHKE0Vq1kZ0gysPn02e2RHo5YNaMPRHSZJXshdPB2RjMg3g/
RniK67QcwnLGBzPo7r2Yi8Y+1rSDZY9z2ZB1wcKghX9kILER90UjlGfsNXjL7kSx41qApZ7074Xm
CJInsEBM4MS4B2yjpDGy160VMf59zBLZje/p1pmjgcoLeh3B5wwdHCwzJ8TMIKavpVJPLup6hJ2e
urg3wiooyWHk+HuRQcSat/NAlSn6B89Rd32/ZPaDPfahf42NuSZYzdmWD5FBqhANm5kLy7pR5BaG
Sjc0wJeu8wQxu30fLTk2iVnJhUZeYgvq8zZ31DNBwnMGeUUJ5+BvIozHKlMMKY5kO2zD0Xg0mLDX
uC1N7ZO/35QWY95k51elH4DOKQ4ZZtJFlaLRBytXguXBfi40vAm44uwSDVi4taaUXXv9BRk/kX2y
1FCQVVwIic7X4eJzf2U+a9QUjBxd3U2j+W/Wbr4dppq+jykrl+oA4NWvqWgMtz+VRL2JQ0nI2fcO
GQ62/LCNaG9rR3lveo3Q59voNfbBzUwG/M2qp3crhl9ld5fl0uQue3eQ8UGMhSi8VrkMw0NWNE5K
2UZ9ryxv/oLi3PmqOf3mz4Y5iOe6l/ld3tFzQwADUH3sO6NcE01c9lfbXOzyXda5LNieXQRDzC0+
b3z0bj40vsX23XJrfyMpry9iy1jFeSi1XmJKMT2OFOZWc/4OPbleID+Z368kH37w2AZLVPwDaab1
IvyAnrdR3YVdNyLrXxFmUAbsQEIZnHlFrMzWu7XKALWFGeX5oyn95kUzL/lxxA5hpCudLfVxKIyC
R6jI9WcdlMCF/VrUO1yXgSYs5ircC3y04ZchC/K7zBdrlpa9Zk+F4qNapKYOkU2pbIKMR8Ra/6Jm
/gOd/WtnD/89dpZsvZzHn7Gz/ef/BM8c9w+Imj2vmLg78Ia97OVP8Myx/9ij0SzakYBEd1nt/wfP
HO8PrKAR+QaYi5Ft7eTsX9jZ/vsw5iCCw0QL1QZG8goq+zvo7BUYC/0LAIc6Ezx697mR9vIrFtJF
7mKRO6uTZtFScoeowYqxn3Xz7vGYH6S3LHdgQBYEiZt9VgX6gLhzLfl5Lf3MiGnetc+Dxu3fl9aq
yGcywulT5/n985gFzRwzzJLTMJQTvp9gwal3bO1Ku8efLve7P7GUnxHAX8Hs/VPs7A6IIlgL5ORr
Rln2gepMaViJR8pGIgWPjTGWtHtqd0i7ID9ABCR5Ob/885dFjkjeAD1BiLtfXbxo7b3WqSMr2fIN
O2ZG68peht3cQg2eekKAlYQe+vvX/JXT+vOj/vyaoKo/0/brqqhInPbXNNcL8j88+pmxuwyD/fHv
X8jef9N/w1Z/vtLeTUUgEXJIz3/N9UgRCKMvqWyH6luSprObJRVLVQw49hbjcdoi97IhzWSLu3ko
Z9w/dLRB6cvDLsa7NIzOOycTRS0xhBBJEz1QRhcrMVcXVmdbn1jrDS9eHT3PcVZHHb0ao13HvUX6
aPr3H+bPTqVXnwYlD8EQgIwE8dg8UT9fN2tm1GopK0+Mccxr1tNAZPRBqiAFsLPWg8uIAwjWzsFK
GqgjRWpQ/Pwc6R4OWSmvhlxerOssa7U6SovEAUalYQG82Hhiqs0v1cEIqOhL6xmDO6cP8qLhtfaP
aO+f1iVHE1dVn3HOw8Oyl/NQ5ceBkasEBOtfRrnS8pBxEd2WfZXcnP3SjvtVFvv1Jpo9H+L6x9eg
DDUcXDPMLFL3QkxODtsDU3TRuN9oF67Y2lg6upPnhN2SdOu8Dmk4d0ZqQVt/d9c+V0nBi1gHTIfo
bfQUOd8rxlkjVg0yV4yKBqTMYmekYvfOkq3Ax0S+XeFAW/nlzdpOScMWWqfOUPpbTE8NWbBTjsbh
gCKj4HvdnClLK9vKyweS709DTn9aadGseVJtmeEC1CtWVeTNJFYPzfrUekEn6Nyym+kY5fM92af6
viTW77EoqdW8LqxgGBH+RAAfU1Y39009dRfI1jZqEvSo9FdPNxB6isMv5aMBCTQ3a9UMeewpQxAu
sIzbfccokyeFvzFwCqwL+RlZ5I4X124pK/IOXLbJcPICI5lnaXGwzsf6YvYYZ4nVFtUYk1PgpB2V
oOF5zc+92M2IrzM3u/EFJTGTnjI89WhnmzzZSCMQJ3DusShzlrZOaP7SGAS0Nz74vpGvnCly+3sB
xq1iVmLnWyfoakiZ7iFwp2qZP7leqD70FnF7ySz4nmuinBjzyo5z1YqBqUwMBOnpCrEpL6kwM9bE
acgLPWRFrzIOCqAeXih9KpjoAnoe9+V5EaARib8v2v6+fKsfK3m7L+rdaLO+UxuVfaaFmWDvffkP
HG96+F/N5g3VNMgdliSDl8Bg/7DmpmAQixhLaE9ZjRCggGDnHUaIHpkzgFnfeo5fL0q7c4itz8c0
RX/aa2keyalQMUHOm7CD29ZpvoYYX9ImnCIWIXEFt8KeZNvfmYvTLJrGVEv/yt114lm+3G+asa5u
/2QMf+Gjft59dr7gl6WF9xQC8WMhQUZF1M2vS8t/XxgxUi4R2z8+fFhhgPd+XBPayLg+NYmY1s7N
+4dtv4A/Lsx/Rq9/7Wzevx+9zuZPzc+D1/7Tfw5eluv+Ab4FNclfkVP+xFryJ/gUWR5tEyEKO+xf
nKXl/IGEm/hJvkmKlzybX/bX2MUf2aRl7GOay9e8G6z+wdj1Q8P537fMrlzadQk/3tyeX/9avJMz
3Zk2+tFbqIzpMWzm+TyTTvnZWiRBU7mztE+cGYronMGnvlCa1T7oVic/EKGIw1ZNmzwX9rXYim49
DMAr9w0I171jbuK2bODGN9CHR8sbs495p1DKojfp56G6sTqT5XLNW/iDyn2fG+t8ORmLcQ/c6KQc
GNb3VjZBwoSrU10VMhi+cLY4hrge7sRKIXJsS3cJDrZL512iPB2eGrtfx2OHnC0WSg1XjK/2Xya6
/9ze/7J2qe2/v78vpk/19vMN/uPn/7rDwz8YOmmSxN6Irobr+l9HC5/7G5VaRPDBj/tsj0n76x53
gz/IXyRlZNdmEUi4Pxb/dbTw/vjh9aHWaY/Y3enXf3CP8xI/r4o03ThwJ3tPGq2TRDC8Go47j/Fp
IvSEghW87mVgfvLZubG72865pj4iKTyreENZav14en95WZR5OBPhQADj0dfY+1HhJ1mr7QJzudaE
3yubRv2+V2HZXlDN2DPoZWWELX9BsX7VUaHc35Rl2AW3WmWWF1eu2w6XZWt48gROh0EO7Dl0DpRQ
W/vhWgt94WZqL9sO7K9Wblscriv00XSZF1F3LGsMWS9h3ZnOeR8Bd5zMUTRd6jll3x6CYVnTqqoy
57KvKOiLy97un3Ia5b4aiHCHRI+mSCH6YX6zYFyeUVsXyxGpmd6RsULJd3gD+we/LKssXRQGazIs
YQ9jKmMy5wLNg/vsGbPOz4yQ5FPe2qpmrBwIkZzDyIxLeXEpLDseKn8pE06qhgPNs1VYclY4p43R
kIn/slgWH5Z6AiuteNaxy17gX1yb+zESGcEB+RKBFWGRhlu1bu08D3cNl2u+NI15CytcjKmhc3Xd
i7E9FhLGFKxFBWC7DEoxkiy3e5epoIMXrbuVbEPH2QuOlDPXV6bOQINCv1zLM6uwqhdltf7TahrZ
obURw2Gdb3o0dKG8NdtQfZ5HVyC/Q9fAZi80H7RTArmAFWx285mRrFEHF2sHzB7NkGUcGgSFckRt
kPCblcF/l04BjW2QtRML2B7wK6gxyjJt52EB7vWODtmlwL1+Ph3y3p0OelY1s5lRRcNMn9u2LA/g
mbxm5jfDi+mxKILRbvAyo+MCNq2BPpVi6m6qcTTcU9g14hElpCWwsIyqpVw3K7+YzTSE8SoGTxwq
ygWI/nP2A/POU5t9vDVtJc+gc2tdQGFpJ7tFpLaor6EjV8s5RajDWx27uTb702bOTXec3BEmE8C0
HN+Rhde/0FrCP1aGy3e/uIM7HicBD7lHSIuuu+Wlt6E8So431EsFUSbfVaPlVO8GZ56qM1IzV+hn
e22L8myaHO4vTjbmeAerZeR93G1dO6tUEQel3pnD3Jbvm96m8Mfjtucu9Kv9p5mdx5k6g7/+Y6gt
sZyve2NDWjA1lmeZXoOgSmUVUiKZ1H0eah1bKvMWnYqozecLr0I69tHNjRwukATZ8dgHfmE8yQGy
7UwXC3ezI3T/sojFd6AjVSPjTc186tYZ+cO873c5KPGbeF3GYXzZvNWFavUhgXlSOi9VYTCtB6Sr
EQLRxeX/N2aJrKgDHq7eL1hLt9Ts161M3Lmryw/BVEjYFd/tm8dJoNs8yEawbky7iwSUMxIiLam0
eBQkEYuLYcPkC9/KYeEL8BABXJaspUnXPYTKRFHI91pa0f1kd733UrQhCoe5syBOLOtUVRa23VyH
H5zSraKj8kb3MR9EcNPNlnk9bPV5kTcxM3+8cq5KCuIfiJKEnSmt4Izp9KK2ZxdWICv72PJJrcu9
985WLedeznc1tQuykD1eG8rvXYRe7N3gmZyEmlCYdB6J9dKprOzDQl+CPFS2IYI79CqPjOHfhy5D
ftyJ1aODc7IuZr20UdySaxIjILkpWI3rZIhc9UB88ppCHnRfyVXm5Lya/l3dNefVKuQxyL2nhWjK
GELGRV9ifejD7lvDF30dDNOA8MU6N1Y1nm1Dn10E7fyZlqFbB1ToYE9oQqgbekB9RT7eGGxptH8z
EUQJqNRwkluUDgaKADGd9ZNJN0shkO0KFVwvY4Z2elnOsFXF2PXJRxgtQXp4RzhOy8qKjLFH0pWL
m6gsPoT4uYVLJHyd2xODWQicWor+2cotJ6mqD627XWKl9RPTyk+zDs98sxhOE4YS6VfuxRYNx1pm
Vxp1aIzWQMQ0pl7m3Vgfc0s3Z25Wc4c406Uz1Sxgc3nP7qVS2fG45m5zsnuW0FKHR5Yp70kH2yNN
YmE8m/nwPRjncy/Y5pjCrysiej722ugS2VKrMgwuvJ3vdzANKkyiCLwPX8LZLPxYR2HqdHOKcv8r
yqkLw4JhIGAx7sdme+EoOBVJRtNJWyiTPhKzPfYY4Emaf3SikmSRhqrXaCsJ+5HTFmcUBrhw9Shn
6EIu5qO5OOHdYKJMi51poOrGP+VVG93MmXdn9gtYRMPdk0Xz07IEd2aJYGIexdUUeedL2O5ShfzG
FhlL9brbYtzyLO+38oBmY7uwvO2ZpVMlplcd5dQO6503sikhKhcXRh99LpdxVdgDYExRlvqY6kzW
QpQyWt1F4WrFFuvMwVP1nSW1URI0iQJWkmuwJHiP2k9wiixDRh80BtlVS02LkJdBxJK4Q/BWrc4W
qwXCaf3y/WZmquFN5pR+WVIJEbt+/hxt8OLU9sBSG9Ys+rQgVekks5WI4imwPkVDk3+k/aX3Ez+Q
ZCFaW3/FKrGh5O9h42svfA7C1jq5GqF8kY3SOoK76XRuymo6bD1XC099mgM/nOd7nAGCQwfz1jzY
4ePYzwaMVKkgtDLtGgcKJ7tDxt5wXeSEK3FXa6LN12V8WYvJOpdmEXzsydo8/D/Ozqu3bmTb819l
cJ+HB8wBmPuyo0RlWXLoF8KROVaRLPLTz4/unnskdtuaQ6BhoGW5du2qWhXW+oe6xgQo56bIkZAP
w8lVk3vXGwGJu7Y4+rFmWzs034r8bBhx7X5x8kCSJ5b8sx0yU2QrEL5huSAB25yRKMNiEmLbPp61
5K41YvUjaFPzENQ1uv41GK0PziJBlOO25e5bMPTxASQEVao8as2UahD+LAf0vBPqx3oB1Ipp9D/o
WSFvyzSGiViZie6fKj3XHzDZU+NB0yu+tDkCK0Z4RLstIZdxvWo6XOyHytoJ6Jl3pWaIc2SO3pdA
H/KLWR/1EK1NcJRebB07ISVQEwgme1eVAKlUppodEg6U8XW35TYROA9e44CdQCLKIv+h5e0NSiop
1MmBWlKdi+bkdHn7DsL8fGHyU4CfUW1cwlA1D40hck74OB6+Gr4znS2RGR/bxlhU/+aimPeVrUi4
VkWfXMR1Zn8UvTsc8xJlrlM8aIEgd5bq770xOLcBilHYQMgLCo/lpV4C+tx1GtsL9SFn78SjfWNk
rRfGZlm/85X3IeXgOQgxGMVOH8RF3kNcSeHd7GXlnjF3Ms5ObOZQDCzNeOpEZKK71FUU2yp4uK0a
z0h3WA9pYacXNnslrG4zu0ytujhFXNLZ+YCMNRx9V16rASfprYCLTTFcyq6nkprm7sPAvRrdIECz
5tw018gg/lC6Ki6bYtlvW3+IyIP2VBqpWdXBLqhj4ybLez10RT/fgj7CgE8LslQ/xlFZfgU6Ispj
Jobq0g+G6hYHvVNfd9HZyztq+gCQBKFtydx7lBoY333sZtHZoBZ/8OtM+4LyW/JR70TH4yRoikuP
3Fp04Q0GGTbsWEH2lsWejFJ9hXWWDsNqTL5zfAqDnKEcz96ounBKeECQJwr21oiBENmh8YGtBzV/
zhvnnOjNxB036fqL2RiK86DNvb9vRIqjp0XpGEMkFUZFrp0ykEHPEo29YZ9n2nSRCR2LgjiTp9Ic
rU8Bj5r6u11Hrr43pRv0V4M7y7tcBCQMdbIjp6Z0XUo6ttYMu8mL5Dt/aP0bqwM4gXDi8MjrESzG
rHnjWY9AISY+cnw7UfRs05M9I5VRgF56GnVjGAhoP/nhljpLOisn84/YM5w9NIE43+tTYO1bIElA
DbTCSPfDqAfnpkK4bucq3z8MbZnvW2uYvjRQ8rJTgOcYCiiuqe5c8HlWCGUo7S5c6cBUVllce1dg
+x4KSa0fr6ug7s7d0HkhGqLlE4UYew/qUYR9bqmwgv+M9Bqm5oWXfW1aabSHGRTFtYP1FqItlCse
NDWh8YXU6w7ka3E0U2AfuZ7HGunU0TjNNtCOPUnuYldrLYhPM52yad9HQ2wfB2428V3C9Me7sXFB
9WU8yYHzJDmshLZMz2YPmDBiZWLc6XwWQz09pq4sEI4AcuNA/PeQ3pNNcTNGlXYp2amv+6RPsP5K
30eYCF2xqxtXfgmacUg7Y9exa54DvzVPQ+9ENza7+J0zVuRcfGwvkflMn52xrfZeOyfHejLhnvGc
PojMsr8CpGw+kA4T13ipUrijgn6uav85swrEDSdSOvDaq+dOteI0I8R4lOjFYwBR1ReRaXbxiT2o
OeRV3wKg1+HSN+Rbb3JpckRPgV4f6zTlUj+zmntvZHNq1SNFdPfsVDpXjLRuk+6AQKforxwej8dk
aocDTEKj2aUc9mdltsMlYHJLXutJpJ2WzEboVy5oPUJGu2jLsT6hvq/gg/DxfGjKZbAJUIDdWz34
KFeAYY8q3thZTNT2gBk4xCEe8oI0cspIfOFcgoSOlOuecGEzb4q28t7H0TT/wN7D63ZS1+e7Uu/u
eCyKYN/S22NQDDYo3MWgIW/xnlFS64OrKONaqLmy1q8WoywOHN9mtpp0KTHOj7KDTwDqyQ3gymv5
vQtTJ9hpdoxbuy4bNrAYfIkFmMxIwr6APr/vEPfBZSOT+zEq0m9tPU/HsrebE4AuuzuNCBHJU9W6
aI0u0q0sSJ6UV6M3ehpAJVlfa7LyLoHQRDtEYIAK1YS8jYDpF3fqoTiM0xwWQgDH0HsR7Ya0t6ej
DnDV3MU8JgAidj6WdpQP8oMyrfiDFeftJ6cA0VUB3X40rB4QxBRHl9iqpGHVkEDddaIon/DTwSTS
rZQNdzCvgx8OW9GTrnvfy1hx6g4x993EFIO1Z+YDZydIF4CEAlu4MwEvfO106R0syQHHNaDgrakS
xVuUitgVgJP8UnTpcNK6BJ/AvPDjY9vq8V5Ls3TcxULWJz45AQpklAeTss3O7nrroDm9+MDhVl6K
sbNu+1lJkFVtPe0QavWTSxQx06cSM9lbe1LtbmjkzJgjssZkhBEVn1NrgWXF1i/vgbqxs3M86Hn2
rRCAv0BNpdbXqbfyz0WpIcMcT96XFHHDsEHD75xVVX2pd0HqHL0A/DHgmxxxibSMxwfZUf2mgueV
6rIfDOfd7KFCeNGYsvogB6aackxuXY85zkrUyCuALGx77hVacGhLzqACMbXN0/wMbxFZ9AnHw4cF
8tVgA2G6fwD1L/o9WZkSc9y5ETFQk0wWFx4FaANMrPC+jEB52uvcGWdv70+zsi4TkVSfi2pqP+vw
3p6VDnRrp2qMiAgebqM7vUm07ma0qyneD3le2ld5Dp2+zPzkQ+I2XHk4OfX5ouOe+YMrmWB5eomJ
vhIclBtT6HF/QIOuu1NWaXwi/6RTEXTG+MpLrehDW3pPnNo658Uo6m9j7+nJvqmC1mE9TeJzjmJV
OCYVD+7oZwbLKbB6YBdqqq+cBkNyOWqa94A2GfQB9sjuOc37jBwVoGXUiEiqoKvWzt1eps0QYvnb
ojmtj0+p1LxjWjpcMXSIDR/6xi/CrDBKA50LJ/4sG1Qxzo4WGbyMokEjm6BGqqmXveVXHwbXLJ1T
MlMi3mvS4+0PvljFR8MTQoLNWaquCpnQ5ADWPSURkdjkqWRppH8ou+BY6fqaXEMSVGSbwHebCnA4
kvpsennc7tvK0RDwT7jqOwMXDAPy8CcJgPGqEk008mDIcjirvNVopHE4mA5aDHXnVDQeyL9oEsXR
FqX97BtYRHEe8WtEosXiDQZKjbFVAkr+8+fZz8ySs2RHzLS0Ln0/DuO4AroQZK5ZXKaIYMKbylEh
aEjZRGWvN1T9e2O+KISpEH0h+dfUyLAB9dibRjYjO5qgx1JeFQG8aHPXTCOJJctrtPnklZBgd7Uq
Y3HvzgEJmAm8xKfKdhirBriM2o+Ur9XeyEqzvFpEH+tny6wEtYPYtornDigHYmyy8eWFTHrOHi1D
l7nYATOx8huBekb7paw8kixlRA71r2QNGSoGyYSkhblm2aXFdZLBkDpUrYdBXlBaY3ahjxp4KfyY
M/Wgorb5pCHuDGrfyRi+P7M3VsMt+UrDZFScRqEzByik8+VcS/E7QT22+VE4seGeJ2duSWqNXcBA
9RRNoeEiBMyfzBO51aap6jsNV1pzRyrNKFE0bUvxqUAykE25iUAw6qDq1QObZJydqZ/a+Y1mdyzK
hOd5flNOygbLMoF4pH7D1lNeD33ef+C6L+T7ylVR92wIfW5OY+3VyzEWR/Lco4bf7jtKubQgZjra
jbVT3MI1o1fQUnv3kkSf1u6rUoJnb5WobjNQhqAI6IO68lVSB2SuLBJzELoBtI5aU+Gh6yK4slcF
gKKdafaj4lrUxee0B7TeCbu8Bjsqd12n7Pepgpq86/3sonRQCqi8uXyyo2F0d/9bN5OKhBqKR7WM
HG9X6UgjccRlormzx8qoL/1aOG/gdRaMx7+rbkgFIEiPZzVlv8B0icMVvSwbY0wOU4tVS339rlIW
xWuw9a7aIYDWpScLf3D5hqzHT2DJqw9dxNNME1kvrn+LK/LrggRXaEiRXJl2Llr2n8jPDfoeJWnz
Ox5D/cHsZye0J9G2O3/QKux0+0rTThOplZ0c8/ahGEtYKsGgO8ihVP0CRSxPk9U6f7TIW40HJxl5
ELdzwxE/SauqeK5I/9kGHfnOa3EgDlAJCmWtGR1Y7wwpoxflqPs/v8jL4vcaekVcYv4EyIS6t4l2
zGpMZ81sIJh1QAzJXbK26+4yTvL2ICxH3XejPd5YHjSFrI7bp99/8t9mcyH2oxkFEkBfdGFXiJ6W
UBtwzYE5lJlcJ/PCvSQvnHxPnIZnQ0CNKXtjLlfMbRYQfijGolyylNwMfW0V21Wp6IeS5FFXFtHt
bA8VGuJY2Sjk/5pdGwX+dZm33p3mDE1Y+R028p3CqVfvweKeNFmPBvB0y+zf6NgaFMYUQCmnf5T8
KKmtZc6BIJt5y4EOzMRU935Zqvss6bgkdnrG3eD3477M6OsF7aPHBYPSQs6YaFrNeDCBiq6F0e+Q
qOFJlRSN1SOOGduXv/+c9ZdC/ZNKmmeQBQXcx7C/DpxpmNHMtLya4BTk03UyRMWxqxPYfSQwOBt+
/3HrhczHAQeAw0MNlEz/AiR4WTisJgM6LJK34M+Wgwd9AKoLE8QVtr8oZ9MvxLSknjgYSB3P3LEO
v+8A5PfVyBqsqUVcxIZhhoDdz79/UbtMR5MSO5WfHbf6FuafKGZEkGxbutQYtfiOO4c9HDURI6ri
JCL/FM0FsvNO3MKx6b1OJyWox+RJkLKZb0Wc1BGINs9vjtLM3Xhn+VmKKKnEomFvq2ggtSbZPxYl
3JSXxWzOF8rKELCotWSqSfhWXrGb9NrUL4D7IGLn9JgRgHYkH39C5JyDlkrBcgfFcKC+M2VZdeT8
4dXtS02JP9D9wAqg4iJr3lJqcKF9Fu40IY0hdXlfjIpxDoQy6mdeFByo1Gao/7WZ4tCVA7xQeE2I
NO1EH1XlSenpcvRCMwKBOmh1fszryLlqEd15iANcIHatgyHerhstr9/Z7HjGedSB4CByn3AbMIeS
ztedTM/Skkwl+1r8OW5UE53SzADI0AnSv7b0+uvMz4MfupVwVDLGKXeAiDpC2Es3ij5UQVRwM4Ex
8n7u5PzgIe/OYWradMEpIupOJvn24jrtGg501Cq5hEhIevNF4kxT/90pbG7RdZD02juVWZG8xF6d
4170TkBKAl61gT4blMxTbfm0Y6Xkj44mWPJpZwdcqfbY7XGLyrHXESeyM+lZUxljGVGumS8igWT1
JbYxHNDl1KVU7H7eR4BvBWmoaltTp9SSJFBFpZR+IY1RL6+UN5buTqYtSes+mJr2OPxsoU9tPqRn
xrNDLcbWQxE7TYMLqnc/B8HjS3sUujsWDfLm1zN3/Gw/lvia30u425/EnEmqM42KyC+PwQm2uvfB
tDpWTaZTzUCSvb2NpIR+HjV5RN1e8z9HuboRWUUtwa2y6dZwbZ6NhcgmLfzzlqbGbKiZWJQitHYo
Dzb5zB9GnZsPU5wbsHvREHUOUYmOV8izqXrr2FuhG1DdYavgChUsoD7XNYBevNwtAjfPGwsw4w7m
Gnf6mKrhA9+RfcqH3KbvjTa5zfyeKfj9JrHefDEPtDlmPT4fbX4MvF9/rjnyPoygQsDGCdjfYyiO
yaHmdfsWa329FUFUR4eNPy0+0vdWuyEFJ7ge5AxhKPnZlWVwzSd4l7puUXWfhjgd3rKmW7bzl8cK
aAUSZwb+kQusHRTH629G/tYeZIYdCDL/3ntks8vvmW517UWSBbDMzcrjqVzMAOOvohnWuyQMf/x+
cP924gSAadxFEAWEDFCAFWRlJIoUdj/AYZM0uIOBNDYHqPffg6kjqH//WX9bQHwW8lF4/YFEW+S0
Xn/dBEcqu7M9uPGIQH9xnCht4QEW/CAY6gZcva++/Ylp+M8/F5NGRHwQzVhEhF9/7hxMplaVLkWw
0Vf3NT4g8CJr78EwDcAkljN9K+OJlfX7TyUgV9Nr6rimw6vyUYRigNfATc6iyhWRMXIlkcWdrgsR
QrXtaqDTBd4Upk35O/Vy9cNJa+Obo8mhWFjr4rMApyyPmj+138w668wjIBHnKqecN/0U9nvwysF6
biqvvA4UqcZdCsbhfUAR+HOZmhjH1ZHv48pCqo0TcJjIKqZpMx7MeBg+F6m/YGXSQIVI5iKbYWKo
/hm4O7xGLdPa7JpNk3pP69ZfRhlp7Xk2THUJKKLy75XhcYpMKX6UH2s0PiVelHbrB0gUakDIz97P
Z2/Pea3tG6paJVUWqDeXkgRV/z0wJbuDiPy5CbHitT1qW8C8L0C6sJkm6Lj1O7j7aU2JeHnWYwLO
z6ufOR8oACQ2EQia/Xt7mGghLpq0ukU8J3rMvRjC6m4epV6GvRtl/lH4sgG205clT1FTlLRZJbXJ
eRbM9zGEaPAcvg1KBNo+Fx2KfTft0JX+KZ1t9pdg6Kd7XlTVO9iMS+d+SuhRQP2WyWpJfKWBfgdl
S/JFwMeQAMaK8xBk6AY4OfTcvVUBqDGq4UdRwA8HDjLEnMeTr4u9QFdbB2eckT52clsemq7p7Yu6
qSbSjZoTfYA0gtvSVPbBhZpj66No0vG9Ayue64HmOk2o1ZZzVXWxHe+nJPPTYxX44txly9KWwOAu
qBovBuB1xMk0Zba04ayOQ3cl8hlUWDM6V39u1egS8e106oVwGn/majIbL5RPTTIuUxX4HNVNnHJN
+vP3Kcv48ZWeOp5/DUXet689MokflVNbB893VXMhpzlwD3khtE8axZInRDDR/9JsPZr/AI+SX1WG
VpckJrWWFDa3z7Mz4aYyTsEoT0WgIkh/0COiG/S+ouLUlVIAZO+7srxJUXFDn1WhR3JwQNZo+KM4
LOY/cSfoZtBlyIxxc3ZLn/RxMXGikYtuEsxQiJGSctgyuVmXWvPCOa2Dq3pS6vz7yP973EO41A1f
BwGI0+P6lYZxYRNIlbW7OCD5sSOPmGsPtWzmv7xG/yOI6FNd8t//Wf7N17rhbhMn8ieE8d//d5N+
7WpR/5Dr33r1j+BQ/fXBh8/y86v/OVaSHO9D/72bHr8L9PT+H0Zy+c3/37/8X99/tvI0Nd//+7++
1j2kUlqL07p6ifU0HU6gX2ND36ffZfUa/vzzX/yFDtWDf4HuhFuGyUjAFPA+/ku1STf/Rf0PcOYi
34gxBWfTX+hQ0/rXIp69iJ/zCjEMj3vNkp9I/vu//H+R0bE5tTiaAVVzRP8n6NDXywKcHcJjQOXX
pCIYOlPNo4USZ+UeJu+zhjLgizH4h4TEL1peGHgvb2Q81wBSNcUYJnL8auX5V62N36BE/arp1aWr
yZQW1VqlQplxPqet8Zhb5fDGG/5Xja/uPThIBYUqsjH0nKQ8qLq8K0CJnrYNyipHgqhhzmUxGUOH
R01gFPl+Jlf7xuH+q54v16kXz1VAekXd9fTcr93oZOWoiddBUB22dX351BetQzCCrEo9KUSExMOg
JgCkMMHd3tb66hoUIxkqfSYRWlI7kNvtoquAYsfGvhNFL/s+RVPqRrPbhzniMz4mYkngvTGjr3MF
/xNAyw7xsmm01wcV5dMQFmatmxcDKSlxJteVt5/lALlr30+RmUFdH7QrG87b1slekVyUP2eqmlQf
ViliL4i8GLX4tmku1rYyEL6aQpRWHyqjCaIHZ64oRpiAiN8QmV5WzL9fGP8zZOu0SrAU4yCg0nWp
ITfoHoUanrZ1fRW8Rg+vkMs97DbPm9xdOXTVvT3LYWPPV+ErNIivfYs+Sh832aNe+PbFxB17Wwys
s5lxYctE12o635KpFBV2MEU0P2wbmWUyXoQvrPbYnUlMhV1gBe1hiozmC2/N/PPvm19G4J/mdBW/
qGgFbqNHMjRjTbN2WoGAVg/z7RFF20kcIifV30hH/mr1rGLZ74cORk3Sh1aryzPotvZs9Aho/f57
/Kr1VTibk+xM1qcMVYfQz2BaAxWA6bCt8VXMukVkFFNky9AdkLUry7K96Rz7PzKu/5+oWhv7NDkS
7SkVibD0gpuo02vgybH6j5xR/t346sT1nULHWFOXIWX34DErkv5J08ptN4X1U1TB4PSEIxiWLMmu
8K7UT/gNviWw+osZtVYxi33j7CInJgFPRGmKwnGa3qnUw05606Raq1MXnbyIgiRDg1yGeewzb9iR
LP66rfHlS72I2kILeJ9ARwgbyw0+aZoxfWx48b5xdv1qaFZBK6kCp1POYm+Svt+PQTciQdm+kbla
ttx/2BGsVZyaRYseVuyJMOuwYWkLx7yqmtm71yZQifuyj6b8FFToX28bqVXgjm7TAkXiUKHcCgk5
wcwrC7ZtCtYqbrvUjCs5EreYxV5Zgf9km827Td1eS2KP/Zh1pNllGAzJdaYPl1MZn7c1vYpZbNAq
2o659Lj1vCt77ZPTTW+JJ/9i6SzMzJcLM/GCegCMhFYhCJKb2cjVuQZL+GFb11cx2xv4iksIOWHQ
nSfARSYyU9taXkWrY2YoHEmzC7XMBts5wlN6q270qyFZxWpFTpEiutaFVeHd9Sp9rn1j41SuAlXx
qNQQjqHXUqsXIOBTgh7WttX9U3fixR6jJ2ZHgU12YasFN1YBjKbviudtw72KSjuO4wRCRBcWWXty
US2YWnXY1vQqKGUmTDvXAPjOlfgAh/ioSfGG78wvZnLt/1U3DRxdNMFDmRg3pSzOWWdvO+vWvi5O
0uRT5BgyJGP4bcyna1MbN/Z6FZKzJ3OtL9IuNHIU5eIEZaWNS3tJXbyMdtKJpPjxXQpjr/4cGPKx
LYCSb5pHYxWRTQc1uo4bTJQS2zuOkA/OwHHz47bWV0FJWtZNWphMoeW0exuwYp+ZG6dyFZQDksbd
wgQMHZLdB9Ak3wJv/rGt26vDk6J0IUkPMpeW9Qe13wcKMdsOfWMVkvUY1W7ux124IFSi+Hvg6Rtn
chWR6KVC9FnGOkEosLa+kizYNov6KpfkCw9cXMMW5VXxN7Da0JZG8WXTUOurY3KCI5D1Vo08iFLY
p5b998iwt502+iokfTtGHK7IRAgB9gy16JgXw7YjYW3Q5IoGT1gbAcV61O+Hzv0YlejU/n5IlrD+
h6vb2riz8TVDNR6blEKjRN8BPsfHDLHUFuaf6VDczfxu28NCX8XnVNml0g0YGsOkbhxh/oEO0uPv
v8UvdnF9FZ8B4p4IITD4okEQB8g6aswa9ahtrZuvt8RY1LpU0uBIDqpL1xd30yC2pTf1VYSOUMcz
2CScbBOFMr/ETU+U/Vuq678allWU1gjul4rKWTgZ0zFO+p2F1caWMcFr4PWYlIFjINjOMdGgkrFT
gQ1Xtzbfb2t8FadcOHvh9uxbIN/2Qr3jMnvY1vIqSpGwhD7e0XKHN08L9bz23tBB+OexpnL2ekBi
fdAgNEaMtesiA+96T3UB9/D33V4OyL9HKTWA143D4dRjF+5tGBkIAe08TGaCx8qtnPp91Dve8+8/
5VdfYfn5i9shwgnSQ3O2w+4uvshduW8h929rehWg8NF57HhBG2ZDexhUdTFwH9/W9Co6c8G+JU1I
xrr4JvQO95KNq3AVmzpwGr2e6TMo7+vWzi/SBj3KbZ1eRSbE4sGpao+hrhIP/Wtki3P46JsaX6P3
Knsca5FyzcLyObtoJ08cpjozN51G3iKd+HKVoAUeRHiVtMDovX2BpjaCrRs7vopOzUQTFORzGyo/
O/VocCOKsymVSAX4da8ZXIklH+EpK+eMOOq1wZNz23CvgjMXljuqBul8X7mHTLzDIHfjeNivO23g
G+YlLUMtRuiqPlSf7C3zyaWJf9hR/HVAelZs6SnjYcGsrVWwI9v9xpXiV02vAlLv2ZEa7uDwrham
E9tV/JYJ96+aXoVka1dFjvYhvWb77s3ieoKbsm0WVxGZZvD6QNy3oTZn5qNt9RNs1czc1rq3Oi4N
6lv4ztjsJRjNw0/3nuCKvrH+luj4h6lce1p5SiRzDHqecC/c9mT3JIVhVlmYoSsv+DbMeAYgEG2X
b+lh/mIW1nCxbkZ0vq/KRVbBOEA7+RIZsti2Ma7h1PDNJyA6YxeimJ2BN/IDDCeybckViNCvA6rt
Dc3t/LQNUV8OS7+9xDRlY8eXwXpxeE6ZoXuWTdOIPj/oFTYKqfuGfdevxnsVqzBpAgO3Q8Z7bkO3
qPCL0U6bVv2COXjZax82O8rj3Mlh3Mv8oBdBcJKIIrrb9gJvFbBj3Y2RAjgTwrENdmgFfEtccKPb
Or8O2c7GtAE7wdCYM3sfoPZ4APvlHDa1voh1vRyaDsnLyCqbNnTmyNsrz5kQr9iWsEVS8XXjNnRJ
5SWEUC38ECBoA1u7fAso+4v14q6OUR77uTnMnP8BLlnmAYHzzjgHRV2rbQO/9q/tIaHbWcms8jTa
t5gUNbW1selVhGpIfrlzRhh5Q76nYnEvYS1vm9BVhEZ4KuPWlLUMC2JjqoPCqh+3Nb2KUAGJYswk
K1FoOlSf+BRX5cO2plcRqiAPmbFediGKQwUaSkUDTaIwq6/bml8FKKy7DEWVCahEmRo4JjjqQsy+
831b66sI9c0oKJOs5UKXmd+zLvmo+f62XDZS3a9DaJqla/ZG0YYYSH7G9OlWpP3WtlfhmSaFVo8O
q7Dogu8GGimN2TfbVrizik596N3adpnQWtOR9QgA6k9IXDj+sG3FrGF/rfTHygzYuPI0wJBgKM/I
7m1bLs4qPFMN5zKjJoZcMd7OZXRpt+6mojZCgq/ns17krxIj5oqkmR86xw/74a13xbIk/uGGtJb8
TKzcRR2668IeJZX6tpSV6i58S2O94C47yF2bzM77bJBedvRRBbUx1EKbZeMXW0Uw+BHMBoq6DdOx
/YGPCWRhDy7HpghbY5K0LOvkgHIw5SJ0b6rGuARauvEh6azDN9DGwOxkG5bt9L6y/PfcLT9u6vca
eJRZpioX6C3ue7P+Y0AJDLngxYx0W/OrAB5mMVmi7XmDeBlu81x9Szlsgxl49iqCI+jhWBgzLJNI
7ocIZqlubTy77dU7FUmlJKkaFgsAzgu4V8+zNLdlqNaYIxdYX4t3JpuxVR1VEl9JXzxuG+5V7EoN
O+R8rhhuBAGoNAzFbkCUcFvjq8O1gsNloRjEnoMJDMLtO8TPNy4T8/WeI5q4yJCaJDR156M5eKe8
6LdF/VqDNegrGITGyFMjti8GZ4Q5ViVyY79XgVmQSQdW53F9NON7yKY3Ivc3ZekhY74eksIWoka7
pA3ncoDC2LfuLjX0L5um0lqFJfcYu5qX93sQ1H8UiK9hMwYMbtpva34VmLaaHAjP5Eukih5STNai
0dh2efwbtKg1jc5Y7qW2YdmQ7a1ih73ztulc44psI3LtweLEFtaI9ZLrfIcltDEdY61is9Vi2Vud
3oZYZz5GlrqpmnzjWllFZo/YUxV7NK26NGwiLusiftw2leZqGfrdgMRb1ISBjN6j/PZoDtbGpldX
Xm2cLPhEBL3fZ9dRL96jZ7sxfbGGDykBgcfqiXpn6L6xB1y3ZbXtLr2GDwkTCdIAUXAWd3rGweCq
9JttWYC1cDP2SL6nJBlMd86PXlHe9mP9btM8rsFDasazOTNyFJkz+U113m082xvPyrWviPSVkwYz
3cYGOpxj7RZU+baIXITqXz7+NSkT8q1EJMwpNAaTRyTeL7aNyCoe/WayzBmtp9Dq9efE1qHtboxH
rL1f9bpGqgKDzbIJvVZ/bnVN7mKz2XjrWWOHpDLHLF8ONNgrp6mjcQlpfuN4r2IS1+wWQc2ON0vt
a0fEZ4OPaOOJbZdNc3VcGpEDJabjXHDs6KzG4A6xpTeSr8us/cPTYo0fwuMQyHmM4rjS4k+Dr7+r
tGITAt1b44cGRw1WMHPkmM4iWl5pqGANU7It5heZ+pcr3G6UK4fE5H6iBXhYVn2wa4S7bY2vQUTc
HwwrzeAHun31DoOQJ5moT5vCZ40hStiaEuSv6Pfgin3mV4fJRTl4W+Or2PR6aK/xyDJs5gEB2QDC
oFvK47bGV9HpacVQowNHhUElR4G2Z+kbGyfTfD2ZGTymSetIyDlinHYUF2NEFkFBbev4KjjHSI4y
R6Q8jGBT7rA8vG9bsTHVYqxis0J5AScetsO+t4DI5+iopvo2UI63BhO5qdnMes98KqFOaBc/d7HY
drCtsUSItFUD+nOcmfYidOu574x42IQKQYrl9XTGBlLRTs+LJxtxJ0KGaD7aumy3LfI1nCgttCQa
atGEKXEz6slXZ4QdummprOFEox5lKOWDC+OEQ8W7yRFdOsgYdYnDtg9YRWigTBt7JZwsMQw+e9Pw
lBnZtjLLGkQ0lol0yyWrrbUJDmPIBBw01VrbgggK56v9Nikcb444LsKkda4d3br03K1Nr+IT2Ial
FQV0N1Vb2NE1ybd0KJNtu5a+is9I2cKVnuJO0RVHoQ33qPNv2rXcNYYIm1pk0W0wRAN+87sE8fq9
Njmbsh1usHpqzkhxIdLLoOhFdu3P3W2RZJvegu5aroiEtuZUbbDkaDKcqmtxVZsb2ZHu33BEiInC
EmCz7WWfHbyivZ+Rsti0CPFAer0IUSlyiknPwGh7Fkm9+tHUtc9bAhMLzddNW1OvWa3LPm7bpGgQ
DDH2gpr3xo5br1svgmrG/XA5Oy371OXyefCc520dXwUmT268il2tCds0eDc03mU7tu+3Nb0OTNNE
OqUCUBVZ1Q5hvX0++JvCEjL56wHJfMqTs03FqUCj8MZHKPpU4a69aRt31wgiBPGDUS/GJuxN7QyJ
4jtCnh82jckaPqSQD61RqMKKWKJeUaVofahtY+Kvjs1CttBXcYYMJ+nVe5UgMRjLdtsyWQOIDB1n
R2myvge9+GSV/bUd25uOe2RpXs9lN2EmOWnkfAMLU/imfBzmaNPzBAO1100jd9yaQO24AHlJ8cVK
Sudo1mm+sfVVVBqRGAN4iDxlkaQ6lV57i2G3s+108FdxCQUdQ6mBi36MzLSZnG08OrYtwVVYenYf
GNnA/p23zXjRCDnuXCSfN91Q3LUlYRAbU46OCrPp9udqmK+U0Z43dXyNIoqKsc06j4UyO9kJwcuH
IA82PZGRnXq9UOZqcoFQgzEJsvqHUvmpCral8tw1XKisHTyaBzZYL2uak5zFfM67ctj01HTXgKHY
wZIlqKhqdMq5NhotRC3+adtwr+IyDRLgjS0gDezfdq6dnid3GzcIYbHXwx0hT+vFgshBtBjnZ7Ju
SbHtqFyrW3EGV+asWCSx616QXb+K9G1b4Bos9H85O7MeuXElC/8iAVpILa+SMlOqxS4v5e2FsNu2
KIkitVGi9Ovn1AUG6GL3HWP4MMCggUtnUSQjGDzxHfQDNHL08CGPdv06ZAH8dluAf9wm29qUgFCC
TCOx3U9Y3KtIPADU84d87eX8/2eNBo6hrycbVUKBXj08/55TFpNvA2Sx31oaLjPMcXp6VkAW+U8H
wFmz299iS4dQZGcpg4HzXZqRp6kJH1Wg3I5cWzjEsxgyQpYBcarSoYBU8Zug4+J2dNnCIUbgEHjC
2PouidlFSPEmSg6np4LYlgwhVGimFvzuZZlLf4GVRRZJN0kF7savP3CytnB1njHfq25/w+HgeX2h
dv3f6/JljH9ZPP+Bq/1N19dwnu07J+puBDNdyHh+v0Vd/Jkdu9uhbhuoo7FkCDOTgKUVwReHrOp7
t3V/qq78l6X/YlP59yof6ggwygtQIh+SUOZnJNZfY6tCWTQsha8UHAi8J6aU4wkRW5u4ZfPcqQ1q
oqhbPgdH+Jjo1akaGtv0olXLsck0SopnNqK7Z5gFcKebW4tPbIuJVDu3bMGqvJN7HP3mvq8h/dlh
tfF/L6KXY/1fFhG1omsAFPGcoL59d1B9PPvMdF+jGZw2t9FfPv7flij8RWIYy0hMzR6rOgzgOaWG
bn9yGz1+PbrxRiPODY98IPNJPDzBBWwLl/0PZ/N/mxlr68J/hQwrwU0D3kzor6JPXrS5HTm2oCjD
xX+PA1To8ArcSYB5wdXLY37+IRr+5y3o3z6qlf1KCma8bOH0vgPN22Pk/nizQpvQlsbA6TRPE60+
ohY7vZ/hhvAsu9V4SCOG5GcKp9R7/uI5dJX9mt3PcFV8TqNoMnDUbOS7du3V1z4VcImDw5T5uXrU
G0GkFQt7CJC63m9w+/SArtvYi47cuAlqY2qdFnJaRjIEp0T1broHPe6xU9kfyjEvK/3fJss6GWAR
LxNU7fs7hbjOgYFsmgfTzNn9uYcTlJ6bUO/RdshgkxIr4RYsbf1SOA1hAEYkrvZq7b6Q+DxwBvZT
55Z62hqm1uwb2cWW1cgLf3EYkSrl/eW06WxuksiUhBsdhibhI0T28+k2I7Z0CcgqWKDMGLcxokg5
doVo3ZIeW7m0sQDUblwIa3gIpu9eIvAHXK+Gb24TYp0TUukja2KMPk9daY6mHNufbiO/nEx/Oz2D
poddUzNiqv0hNwxuUG7t7qC+vh6ZdfuYxUxltVwuni+KRLu1X8fE2qghj/3QLBiZRiN8bNOHHWo0
t+mwNuoeSTpphaEDuEtGy1misOwWwomVh/OxJegNwuKTVDdF0+D1OD3hE+z0w23hEj2WtgnDKav7
5gxKf5NPm0zdSuyxLVzqmD5lnGBw4s05vInjTLqlBjYRqeEiWl7sPuCoGpU0nfK9++g2IVbgpucc
UhFIfEmYYgFZAn670xss/B9eL+yuM3u6wTS3Bugbpnzr0hWBZG5CA7iQvR6dgPUrkqFLoC32lzLV
AP2e3Ai3hCOyNiU04qyB71Jcd5S294DW84s8p/YPScHLb/yXMGeTkAxNvBj+iXENe6L+MVSCfZzg
1ui4xK29mU0A3S8mpnW6A1wLX5epCx2HtvZmN8MS4Nw2Wgf+VobqG0zW3KKkrVtqszSFfxko/esM
dwX2czods2pbtkSYhkUag/fIumaghZPgfReMqVuR0BYugfIl+pkRWnf79hbu2I/L7vZ0HNu6pSM6
O3iwUlr7E4fVzATT2F3FjlcZW7rUyBi2AedO64FGH461e5oX+t7pRAmtnRmk6AzxewyN3KSeYbA8
E7dc3VYu7Vs3plBHUBzeR1sFi9YVE9xNlRfb0qU5TLoAAhda41zh18QDmXxVA3dS+sahtSuXo4uW
bcDW2WB+DUTkHV3dBF1wPXh9FO47tIpUalqPe1YyLyta4nZQ2bqlhkxdcLYHrY8gHS7wt/IvWUDc
9MmxLV0aEy9jvcbo6U7Hi1BtVPjIstxCpi1d8lA8XcIdyxDtSg9Kd5+BcHeLDrZwaSWccHi60XqB
ddZ3XBnhtLkvnbe4nSq2eqlf9wkE1AA/fRz5DXT9vprXwPGbWtvz5Gnc+tyjdQtsU8ckvE9l7LiH
bPOCVGyQGYQYHG5SJA8g6Cp2WHo7ftLw9ULPAPnvYP9E672B5WFOJuZBgtE2nVtDCGjor/8B9Fsm
eAKbST2cY7nBqjAMM7eLj61gEipIJ18Jv14YK4KA1dEeuiXjtn7pgLZ6R2uFX7dwXJng2cnDzC3g
2/qlERg/IZfGrydv+jCG4uM0eE5CmtiWLw2Si37k21mHQ/gJdA5Q8vrdbaHY4iW4s45rcqYHHHXB
Vz7b7POemHdO4c0WL/XDvJ3TwM+aoSUSlpFJu31c+sGNARDb/CPZdyaMusTUsY4fY3juLJnvlpDb
0qWDw59yM6epM+VXfAmLVQyOS9DamScMGQgcSvGr4Zibwx3hIzqV3VJDm34kzzlIm0Cb2sA37jLC
lfO6skS5FdZt5RLaIDPQyTq4wPoJ/B/FRXLmdIxTW7kUZ3uwIHDutRxR6MPLY5/PB/nisgyprVxS
MWpjfpvtNfqgoQKij0q7tfvD7en1KcjCceXn4ukahfoyWXjdJ8RptiFJej20HoVe2o1vdbvAKouE
uUedCtDUFi3BiIuaJGC67mJz6VJ23dgvt5m2AmZHjpErTTRWyL6/j2FhVqXwR3U6qtDE/3pGhIoG
E3Ff11swJSUHpOAS7W4AARiuWoNrBOO223QtdlrC4vMRbupOORDNrFAZdwSuuvCbrWEu+GbRqoQS
zSkyUFu1tEVTQ+iktho2rCKHU0TtifS308e0NUvTbiZxgFxdc5rU++yVzRw7BQZqa5bSbEsBlMYK
NASgA/g4yyv3V89tvm3ZEjVdsM5+oCE8i2AxmGUUhi3rnzy+/r0iQW3d0jB14Jv6Rtet9N6f3X5t
+/iH24zT12swAezAUL/TdeD1NQvlu/QUn9yGtnbmQdDu1NJV18BjPbEw+xRKNxk+tclHIHhuGlcI
XY+9gHn8USWOoBZqS5aWjh9m9/CrRQj/bZmE941I/nKbEWtXBqJjaAAbdR3GXxp/vwSydcoEqS1Y
kqtYsWwyjIxO+HPQt4n+CU30cvj/sxwGL5zXKySUgsCKY9d1Asug7AKLp6S9bGwOvzZ46I7hXkg6
tzoTfJ9e/1tm3X1fZRqHedTeh6BlrqPndpLbCqZOk4wDdrDWWT8WDK0E/vz/Mxf8X9o+teVL7IzG
I1QEPpTdzp7hdt0+sCFxA7Ugfr2ekziGQ+dgYEkZDbCeAjI4uY+MOtxCvi1iSmDRqTva4sSVL9yE
rOyb1u3EtUVMMDtO9wgY9npf41uULQ8AQl6dNpKtYlJ4ewVK2lvqc8ng9ceqsU+cboLUph2dPR7B
op2vdfwt3S6RchzWqgIlsemyUbRrHWxwnE262mj27DQZtlIpSzqcfihv1NpLAGmBW/gR/kk5818i
jy1ViojZfHilrnWbrOx+xy6qvLhb3KKmrVUaTDzucCda6rmjz9GRDrnMFu224W21ErysJh9K+RWu
1niM1nP7PPJ5dbpRoZv79aaEdiLKgAtb6jQbrl2SVDDddSpFUlusxHnStVszrDUcYj904VxSYdwq
KNTWKXkmgsMDrJvqYQt/B13wTenArV4IOeXrKYnXdE47sS51qH5R05dwyy3dFrgVNqnQU8hWTDZT
ZwGJxhVIE7e4aSuS9uMIx/llQTfDslex7ucLTdflD4fry5XsX0KnrUjKPBnoBDAGhM4uutuhWP4+
jQOcGs++nchlhbVlkEcTqMpua97WKPkHTB22ZVxq3vhnPqZ6KmBi8wf5x385C2zo0bBOxEs3sdTS
O8frGHdjmchBul0rbOJR761miGcsH7gD+Q8iSBClZ0dmMLWZRxx94Bxi0bnOAhjn8WH4QlfhRg6j
tkiJyhAc9XCaa5Ulb2T3rm3iD04r34YeNWZaCfpx5jrqt3zPop89V24VClsntPLWzLLD0LNCixIO
yzzetVsLIbWJRvsCf+kRkOZ68Ly5nNXsl7Fwo8tTWxG0i0C150jmOgjAvxH+w7oot4Bkq4GiNEr3
Tau5To+09BOWy8HtRZzaaqA984FKIsNcw0f1eo6/Qp+5nWG2Hsg3KTDbPkCYQRiVAAYU6ep4z7L1
QPHZhtwDgqmeewlbc5Ono3RLiGyS0TGoHu1J51QPqmm+pLtpn06/CX84bRxi3T0zxVMGh7OpbsBg
gal8PhjHlMhWBKXrwaXuMfSe8rXsD5jiJuNoHFegFUWVVvBzlxh9Crpbr3QFabhTpRYWpK8DNNB9
TZM1YkCsC9cSVi+y4hoyYrcZtxLc8aXfLDplUwdQAyGVe5eObg961FYFtftAW+abDlKVAGphJsX+
aVjOwY2jTG1hEI4TxhaO8bd1D8rp7L9pTzhWEG1tEOFpBMS+R6ttye7WI8oTAAOdptzmGfF2OOeN
tEmlPF3uoYFrggDTyG1wK8M9wCDR3kjiiixRfkJ5FAdue9PWBvlrS6apbbdqajdyTXlz3tYj3dyS
RVsbBHHknDS02areix88zi/ZNroVsW1hkEqXgK4oYldw19xzf84eQ9a6vZ7C9Pn17hT7voSQdm5V
Ox8fZ7iQ5KOXOeb9NtIo8wZUJZaXSdENnOOStAaR3PGX2+KgCK5lZDeZrrIGQNY03OMCv9+tiGDr
gwbGN0+YBIMz9gHoms9sd0s4bXHQPIxyOWS0VZ4Yi6DjZbIlbhvTFgcFfDo8vocat0JebmEKfdB3
p11pC4P0HAwbiY+t8mn3VXjDde9nx/mwQiaC5DFztW8Vncz9uLXX7HSj/1FbGTTiGS/kfNqqrRvY
NWu8IN+ICt0uzLYyCLYlQYcnjq2aTVJOfvfMzunZbbqtTbkNsKgHgnKr1jV4DJsG8N4wcNMcoNXz
9Y5H7r0JqTcsQDq9ybJEodo8ux1VtjQokX6rJt5v1b6cBf6hW5RsbuvE1gUts9/TtsfHPAffy5NQ
XTx6OpZS/yEL2jo2Tr7YKrXgmePoz/gCCv5Pp69pC4NgTbFRjX7kSpnpdg5xjklyizq2JshPV4U6
OYZOaF+IpS3Gxs12hQbWvmRzcExJj6GNOa/Z9gLZyBw/ZfR6Bc568gEWx86BkeuaK9k9p/7cuSUQ
gZXJTmj1orORWyU7v6CRvsjYMaeyhUAd9ZstwP9V2c5+4/Gq4FP8y22NWJuyJVl3yhUbJzrJVflq
y1NU292mxJYCyeFY5q7jWzWo7kPY/1Be4iTLp7YSaJIqCxeFyY58g5hAb820uiX2thLIBw5WdTsm
u10AvBH8hl4lt8uOLQRSBBCwAE/JsGGXeQw7kBh8DafvaOuA5gA7pR+6rWras+yTeh2VW3C3JUAi
3FS4eZ6uDIeLu+Y5jIrdnjVsCZA/zcfkS5x+zYvvZpui2/l09F2hNrwoa7q4Dxr87iybf4iTftjE
0TnOthUnE+F70MljbB496CAt/PN0HNnajyLgZ+zjolDp8cgP9mtMP7ssEGLLf9aGx3Q1WCDQ05RQ
cue7mJyCAXyUXh+r/hjzeZGpriZDY8BAoFJc+8VzHP2l2Py3Xiee9nGjX9LtJQh0CXHKZ7IJ4zTd
xFYAvVywk33GT1+i4zaa47YrNwIdsSVAQRKGJoGvWoUX3ilXL+iYrHHblMQmFy1twlDciHQ1kz4r
9HBO70y2L3/Ipv4Ta/9ZyCe2DChbT1yXlL9UPiqyfuUffPbe8DHTrKDBJtgH0QVdilfIeec3MBtm
mPXQfZtvc2ZUdxP+0JLcPzLTv+GnmfYWhpiCuJUWia0jYhuNcYCapQpEdE87U4Js5XTYEVtHlG5+
OnfZgqGzPcx36tU92ucdV7K1t9uhoVvr7UvV+/piOvwDAM26YbKILSWKm0jzgc1L1Ug5lHQ7hgsc
0yOneEtsNRFjiT9A8/OSBCcTUqeB7A36fFfmlJkRW0/UdQPvA1/i1+PL1m038Yds3WO33IzYgiKd
7Q28QtulmrZncJwee905XcaIzUGiArnTtoulGgMG7GEQ/Iavn1PhiNggpK33KBtgtFmd4/CV0KbD
k4ibTRuxFUWbighPwn6p0qWtWpG2eTC5SRSJLSk6z2HqU/QkVGYbw3yatiMHWDV1O7JTK/Yqv2nN
GeBbQg7e50kSvTSgn24kGmILi/Q2qWWdMOcacSFvAqaKNaW/nWKwLS3SHdsAS8dPZ5R/8de9jmbv
D0+vL7ejfzmxbSXRFrYn3wjD7w6bkpioyhK37kNiK4nWYR32eMFSCQNFCvhLBcUJQ0+3KXlRYf0t
uvv7KGiLI7Ziq/qqTPOEM+wP24f+lyl5+e9/G3rb47BJU4GqVEbkPehC8k5n0eGjr3RJvrn9/JfP
8bd/I0AjnL/6FNtIJmm+y+Uvto1uJWnyD0FRCz9ZMYaIF7S7hctXI1O3SGTriRDdPTSQYmQ/O5qi
i/zCh7OJ2wa1FUXNOgajPDE4T6ZHNgk8vUxOT/LEpiLFpleKomu6isnolUPcv/Ua5lZ4ILauaEDL
+uzv0VKJl7db9H1/G9reMYu1hUVrtJ9zO5KlOrr2kcxDMa/CLQTZqiI2gZeTRAHWYNO2KJRyVgDl
5macSGxZEZ8jdaoAs5KOayV5VOJO7/RAR2xRUay8bvAgKqqyVtxYLIt0iJ30SnAaf70vfWXa+AC2
DcZgHvootpy3bm8LxNYUUbOkAsARLBMT5JCDpLFTrZvYgqIwnqd+9jDwBuenR6/J2nzpYjdkE7Ex
R12mUz8K9VIlbNibch0n2eQjH9Eg43QU2tKiEHTPFFzCl685FiPVz1Hk1sNL/qErouN0tBMSfmGG
sAy5qXadcbfjytYQTXMywjcaKf8gyG1fs5xnvtsCtxVEXiDQ9yUwdCSSO5RQSj66+WsSWz7EABc5
t2jDAvcy/tizAXMu8DTq9C1t+dCLbBt4T19WJGqCO+5pfh3SNXXbnLZ+6BxINgfThNFb3vq5Eosa
CjM0kxufgtgyIuodsqNilBWTg8gn5HDj0bhFfFtHNKzhPLF+Wio9nzmEYfd9y5/dZt3KbHm3ZMsU
DFMF80t93Tk9C8+HYYDb6Nbt80B9cJ1FZqo2QwGcqqe4W93Csi0jOiOPzv14mmozXluCtjVfjPId
r822kgha34XH82EqJdJPDcq+uaTGLXbaWiLWw88gCKejgpHfArDVFt6WrHcjsBBbTjSHZMaLKzPV
kBzrkEPTEQ1FNh37L6dPamuKuFRgUBl8Ug8/We/dJZ7+pBH5dyknsQVFqg90azZ8Ujy8br8zfF5y
aeQ+/6UmIkALA1C8++SdybBc3P6W6HXEPo0/Hknmmype33uLB9CT61cIrZHl0BDoRE1Fe52vWuQr
dbMlILbEyDsI6OQpZonvy9suCW6Boy8OscFDyXF6w9oGpsIVAxBHdYq8nR0vorbCqCEM9PdlNhUj
bf+M+7qn82MOoz/d6gL/P5Whf7mQ2iKjbpjQgdtnYyXR/Ew+wpqY323x5tEHvqKB9j1wbcH4cWn6
Fl68x9kv6ruJ9+gAZ42NYhvyFq9ecoL/MlHnHdxqgNQxZ8PnD8EQ0+k+mIVu7+ZtOtY3y9G02aX3
0QNdr0B5zaUUIdX1scZ7+kjgUhZcJItg67DRBpSHnNGs+UI8GqaFOHEElIJNai4XGsNeM8o8sVdr
iwLAEwm1R6/96pPmFhvopp72MSXFSQ9jLnipvNuGkHxCEqV/EF+tj/TT+E5e+Htc8fnSpNcFaue/
NP61o6AwC4krcP1AN4pSP/3t4T0SSBwcGw2gB23SXKNDEfUh6MLt92mAUwNXbpgi2KLAPqJWJqLD
z0CeePWinhhUxbukOz91Ixfmuqaxd1wTtJ3ONVqYRHrvLdk2PdKByugbsOiHriJYLbRFGq/d89Ic
tCkYhSSx0IEaRT00ezO/GUANPT7Gx0Lbsldo8Cv6JpNxAWcCChmnjLi4C0ZixsKX/UHe4oW53fOM
hV7248CkzzUYtRqWmCKLus9tZ5hfeztNk9LEfB2uaTyETZFFeB+4xInx3u705OQCPsORFoRoFr89
2la+38OuU5eGa0neKSAn8GtWKV9wZCr1i6lZRJqbtZP91QfxJnrb83AWxQSuPN6nzg2UVi4HtN8k
/Q7B/0504xWZTNRangYq9MLf1wCk9YnFQDYFRKlbmkFgl08kOz/tC+RaeRelo1fsft+Q/Dx00uPP
P/zsMiy66YrUzPqzFiIA15P7u75FNPaSXycIVlEVsTFoblEA3/ZcjxH8fjzgm3TBJm+/S3yWAN4N
yUxTnNMYfsc/s4AmmIjtDhf9Mc7BfxyXL7pLlz5HKS3JqpYu/gYQUYhKuiHYRfkqo1g/6YwcjOdL
2Gxn3g0qOkpqmCevuk+PtlgacIRhfnOerFBSoW96j5J0ucxjCNksET5rizDlfXMVbCGmDCBi/r53
jdlyz1cKvhyy06xM/T7bPk6aJJ9ROGC8HHeazfnAdrbfFvxnUek0Ws+8FRNJ3+LpIF5yYJF3dWND
iv9/4iahPPfiSawi7wH4MeWsNT++BEfGoeMD+75Tv5I2m7PSbwcdPQigMH+FZ2v8m5d65q8ZFirf
jqYPPwap7GPULFpvfs+a/vQBmIn3857yHUDGoiPzGFxWFsbkaR8O6l91MwhZH5qF6sb3pJ/yhert
7bRpIa/YW5EuFJ3Hn3tLUDlnQGjrCv5BXnfzjq35nMVo4R61TyYgLOched6p8u76Df8lb0F1ST6v
YzqI8QJWplD9ZV82It61MRPyN17zgvgCrEyYamiJWRTfmTUCQjKXW0O5LHo8C41RHvtRexT4Y4/5
zQgKw3abPBKmD+M+vqwBL2lwLDVjg8+FeyH7gDa2NvjQa6+VMC1dWDDl49SgihZ3w/gsA99vf6ZT
NDQ/F7hQTKU/M6TYbSvi4b4FvtvUMg5O8facu/iTML0XFb2/7fQ6K66XNzhNPVOQVqv4ipfTJMyB
X+yHZ7SPRNlzowJ2l45410dLNFuauzE28W+hwwHqXZLI/VFKiXQhHLblM7C1Gq5rXHe/V7GtT4ob
luTDiB3lFcsZ9sOHTp8eK4MTOUYOQtselS3ypenmj1gTvhfz9I3JWOPfek9PzaVDquYVU5o00SVB
l1lTLmnrqZwnC/Uuneft32OZyqlW/VlGJ86OfMd758v0vg+zDbEmRQLJGck5O4AXnt+ezXIZ2+Vd
783ZecGRkOAXNj3D6SxTRvzrKpgf1B6eLVRQRuhw+TQdFPWyIF6y73MQJfdppPbHePY6dZcl7RDd
KDwuwivBJlgfEQDvhmMsJqAgtWkfsz1u0bLSkfMxjeX0gLIWonsE3UhYHIlk3VX1yc7zg+DFJccG
zb6B2Hm8yTgRSQG089ewm7KfNJuaH+Hoj/LdmLQnVkIb8KCI/TYtzRT0CIiAZQK9djAwC0O4YPWi
/UG29LqRXt9J6U8XPEDxEnAfeVEru7XGVMTvVEk5yvVLEt3mKPDzLDjessHMecTOIc8Ah8s5EE9Y
l907pBE6F+jELbTx9vwEk6DPkrNkSaxzphL10IXhown6kibzF7Z72zX0u7bUMEQq4VL+cCbzgVJe
n3rlCle3kg1bVnDlbVkegKN3Mw34VzidRfKYpeKjPmaN89z8SBhbr4CzkjLe+v1jsjWqnDogu0EW
mKcig/efxrJNGxw/1Jg7EO3CHCZMH3uCG4SHEx6hTT4fqYfzsJmynODjFtBQBDkJjsfgYLegM4/Z
NvsXYO8N/FMHXqxJ3xbH4r8Rsf6KaYwvE8iNFQpZPzhh5yWK9hKyVlYOR/cbfiTtxdN4UU5hdIYE
wIgrN/x2DGwqmsxfC3/UCCs6ePKH9K0+krtohFawpZD4oFlY5kmjbwOZsoeRiMeGm72M4+OdkPPY
X1vjfSUGAaFv+vt1Ox+DhqmcBcuz2vv0bonT+dLs8e++3d6wHs/FhcQcUqFW7ARlislPH3DlPF8i
ALDsZlM4gqS3wgIrZDOyrYhGy5VHcZ+nhm9FKLhXkHF63yQsqcKVgYmu/HcETSTAoIgi4uGY93rO
u9HH/yaR6ELYoPu9CEr6GsWKuMmDHT0mPYrO+SwFfYJffYJI05T4g5gsT3h68nxMzuUpZEH8e4+b
tSmzrQ0/tirSRzltAg89Qdj13UNAA4rawaaD4w3chpJy9yXjN5YK3hf4+4KwoN7QBNcElSlz56so
eIx9j6ucMPSi5mZW6V/qoLIcu8hL61Q08edxGKjJo2M1X+ATGfvXbJ6az7sQ+4KcD32hd1lIUoOV
OYPLzMb2fM4IXp8uKcCgxXDI8DPsYdScz107f07Gif2eGV5O74dBY3Z0jz2F7TQlMJxuuxMBBIWy
N7FnxPF+lhmTdwnz0/A6h8yH4nrwVnIZg3kgZSokg9pJ7s2bhTaLvomI9N+Gc+1fFOucSAiROZZV
OC7HjvfZI9MlWwV+K0G7jHgXZW3w15LAXO6ZK1/oPBxRbEWNdJ+++GKYNJKqtBVV24zyk1oPMn5V
a7L/XmOolvI5jqDkn5ER4+13lwEpAQUP06eND0pdQi3AqevlIfoqgUPTBz8gTX8ZFceCnHSKdk7W
rrBQ5TqZ3677zk6kJvPaw4fKaPk0TiPrikHLKMDB0vlrjgorXa7ZIs8gn3t2TAWanoO3E1D//YcJ
uInl7bz4/nQdfb3waxc0yA2zCF3HxW5CdAPjr5DrdRujriTK9yskzWF2lLgKPgDztkD/HAR3wHos
yT0I7SHyMXqe80XgnPnsh9FpftKjgdxTbZO33uYRXO4SfcEde9fDnTSqpyglDaaii6N82wLOCz8J
B5wrMTP5ju8pKgrONljFpkdnH2VdN77zpJHd2yCIZVtSpLxBvipgoZ5wb4FLOFlOkl4Y75/AWmzR
1eSnCKXndhxnqRMe33eGUH6XBmyFviZONIcMcEmbfOvO6YPR6fydTIDi3QR09F4Rd7BNL0jP99/K
S3mYc/QGP8vDA4ZTTrFgFRj+yEpigyaKcluRu+eeSuf7tVPepUcg/050RD8uk9ffxUmGC0UnzR2O
woC/odFKtrzvN0PuMs46givABiQ4Oc/f/UaXT7jVpUkuxrmJijn0q7Bh/OL1+7CWm5dO5BYRz5hC
bSQw79agW48iUmIrcdalX07dNyCFw5VYYo+N8ovnJ6m5DAK5wMOEk/d82yNdzTVMF69NLJX/w1+X
6Cxw2enkbfWOXl3OLGDv8aaetZfT87bgLjGEZPds1MdHOE/y33hb31ixTEq2twnpVof3pH0KypOI
h3Ub9vCt6F8SI6kbOO6Alah+ZmFH4qeEkfMyHnJJCrz+VQZIT5Mv8NxUeeORRzqfGW6IMI6RsDJp
jgWFNhKRUseE+QVv+x75WBLRd1M7eu/7eeOIRGufvEv3hOu3J13G+WkPjuGH3KUJ0VesuJcfPER4
WpZoBnF3PMM3VPLtqV36Ef7ve/uFd4eZvjRBrLYiatBmFmWp55XYACAFMLG8nPDHNGc47dN1Lsy5
z+1t78/wbkvXtgO97iSmWBTuwj7YTeILkjoR55KEHczU8UM+nFn2P8x9yZLduJbkrzzLPbMwkARZ
Vu8tONwx7o1RipA2sJAiBE7gTBDg17ffV9ldlVnWZl21arNcSBmTggPOOe5+3KvPoCjWR8Dl/Esp
grXLi20ujhMCcNEkzaFr8EKGHjmVUP5klaUmV2IuDgWYuqSwG6t2pF2sOtdmsvJajkR+GUxwj6xs
P+kYliZZMRe5QAY9T9cSEr485Lasz1PPVzinNXyGz5502HKRfVzks/VldV0qvnl7xKKQOxaN66ta
uXdpPeHPGQ+bDhACVpLEYRsxV+R04Hy8qIkVP2zVFnVC0Mmu+RjQJTqHVIuDi+sGaipmBvDcNCz6
vA8G76urqZ8ARBBpGwXNfuF6uEkbfvaGXP2lR46HF4UbeopGeFkrKJd7qYapSozc4sd4bbb3Lujk
ia7SXOsCk2ASW02rS4Qa7n4gfdaZfHOogfu5Nf3B0k1979vFdfmwihbVprC92bWKkv4emByGcsPQ
HiJ9VH5ghm6e62mG0rbcwsMQGfM84rA8MsdVeCZ2LusHwPj6U0Y6HtK+cHPGBqtPPFDob+pxvM6x
hAEbzIBxjPWxz98G6Lb8hME1ccsHu3XXua9mmatgFfcUqarzQckZY6l2JPiJN/sG1hDhvKdxsM2C
gTbu79rG9oeALf7bBD2mRn8VmzXXtBvxVKEoVkk9lfExhI2qn7hKdF5q48Gws6wDGWeDaG8loSmf
adlda+PzrK63U7W5IamCnjwhjnG764k1y4XxyL5sqBVD3sgVK+YjjBDygXYiPPaLtezUykW8FBNi
y3DRC12nSNah33HVfH4qed1uBNL+gbUTTp3J2Uytg3kIfYFztKTe9FgUkULicKHjc9esnxB9htv7
hP32z5YZuPkCxKuTunAutR6MYPerdI4kjmD7sBXzmWw2D/yGlrnWhb0oVh2s0g9OT/4KcIKJI4o/
ZD5wCCRtkHrYh/pwMqIH47bpuaRsqVNsHCFEhDZ0Go6+juArH03+9uRt7UKTpfHZO7Tz9TfDFu4f
iEZNSg0P7LCrHBah6gaZD9Kx9TItZkT7VXfefgmAd6TruG7FicBbejm7CaRs6o+M9XdeTSJc/LUg
L7UiZrrGgR+LHYMKdHiGTLqbUr06vbzMZVf+AskwdxlKsAEM06ke32XD9g4sIJeguvMsrj/jNnwI
Ot01u27YkPfrL6MLDgEUpCyRMVzLk7Wk/n0VsS5IDQ72C+nk+l6UjRZ7UfcQ/eAUquCyDcNGmlWq
7PodfIumb35hwfIi9A6nzQyfjTrtfIrKh3w3vMv9UrDw0IvW1MfS4R0/YhelfxZ1TINzP5YNHmq/
KzPT+m2VaBS0IkEr38cnxxfWJeB5FjS4RC/Fa3RLo81QMxDrEjjEj+38WvtTNo46bnaCt1N57VQn
MfUwE/b5Mhfmxww7LpJSw8AzmiJaopQOZfQMM7RKpoMXBuUd4UA0XjAExO7IF+7oC1PILf4QBVT6
1zWq5+UUQMzG9oNRzfgQad3zz021dbGHwZ/8ZWZE2J4ppvUNb249Bve0BECQFWNZeg+KbbAISWgB
IgJv+hSNKKIU673Z4jTGaVsgXuErApoEnGBmFlw50E2mEw+njv/AgpacSFsJk61i0DxZCC7GucJy
DN9XLB7qna9xBb+uup5YbpV1fmYE8kbSep11+7bMDqcbKK7B3lPgge9gQgaXyKgmKoV5+iwzuMCa
Z82RdJV1sg2h2FkxTicoIsVruFSIv1qkB+RgmZcezW440f5aI/aNZXIVony2LfH6FOuVZE37cbPz
g1iqIdftgrERI4iudzIqafwLKFKw5q1oggGsFRrtZAIe1T9B3Wp62GjiC45NREJWJ6pbCrOTAjjm
20BV4dME8AWWO/CSce9+6DwctHoqInjoeG1cukT4ejJ3NZqswiahYUy+Kx7HRRITvx6TGVlY70WN
P6NDqoI10XrD7wFb/fEdoHeIqHpwoXOqqhE3SLdiGw8rfkCTdZZgaa9CLx2+kw7ZNoemD6bgKV71
KvNQ4RlPmBPdA2nIXP+MRg+mT31TqSqrHCkEFAUMKx9Tpv3W+t+nYPPin9x0PYAHMyxVDuWvh/FJ
17Ofim4icWLRirv/mYr0r7vBMy/qqpRdf5iQp3lo4zG6B1bm/w/ZmL/uB4+0px3RY3+IZmKzpq27
ZGuLP5Ix/uWn/Vf12T38O3cx/ePf8PefcPgaS1XMf/nrP146jf/+7fY1/+dz/vwV/9h/dtd3/Tn9
9ZP+9DX4vn/83Ox9fv/TX/J2Lmf3uHyO7ulzWpr5n98f/8LbZ/6/fvBvn//8Li+u//z7bz+7pZ1v
3w0nYvvbHx86fvz9N3bTUf3Lf/7+f3zw9gv8/bdL186f7acau//yRZ/v04yvJ7/zgMWcEKSuIlr4
tlq6ft4+QqPffc4xHcChLYyif2oH226ci7//5vPfAxjZxTEjSKnDlAzCb+pwEOJD9Hd4ssfQi9CQ
hoxib+h//+P+dHv+43b9rV30Q1e283T718Qg+P6DghKMRpxFQO0o82nA/0sMF4KIQAbxBotq3BC8
ArDnmNPFzP6UFIW1A5iE3n73cT9YvhjHqkRVBs2vvSWzHhrgDSH6fTvlRveM5K2KwrsJSpctr0oH
amJDPvGLj9EUeiCkWn3UcNWI00mjFtwFbF6ztQm0zgbWoNrN/vgpfMvs3vdQSLWbgywSEpDVIotm
SwYF734fOdN9Yp3UmAtp5b40MC3EED1sMlmGYQMgtvjRrjMIpkyRRMW/QCdsBqSLLTa4baNUVeLs
+N3RIAT/pQCrdJOYvnDMV2UKAGz0UowxElhXDxVW2mgAkCSgekk8GvR90iuPHICLcLAvvv8J4B6d
GfXH7uQPXlmlwFFKnW1RGX2bLXYBkYw3d3MiYQ3VZ+0K449kDYL+Lo5JfYpI3y9XjJ8s2ouhKw58
bLRN4g07ogffMfXSbFydSgLH62RqboVb1Fxf63ALx7TA5f7mwe/vFdMPmxOHlvgsNgtVcY/QF5vO
cdUPeR93OV1Z79Khcv2c9gShvbg2zDygxR+CpEOW1heUWbgkF8o5lahAWgSMyAmG3YuI8Ev0vqt/
1UvgXywcne4VGsMfsLLnAOF0FACW6BYIsLtFx+PFKU1PrDSswu1d6CHWtMlEFNvHDhArtv82q4+s
pmORmLUIvQR8xfTQdnY3xMhyxX0u6rvI88tX8KDx15BBRpovkvCTWDAqJg0wePwuDabZRAfxk6i9
5ise8KZIFgOUIY+82jS5J1H9kkkGfZzN462Pr207PmzzuJ1Zv0U2i0uAZJmPhy86eqKnXzVrKB7/
gKocW/ihQkc/DFWuAOX3qfLUOwklYry9aaVf/NAz7yWJ/S2b4FZYAXFVWA9EJz6HKShEESQwSUR4
W9GL8RshWwOybF7Q3dbehKy+lkMlU3f1/FSrWV5WVCH8jNgvW4xRhV5TJPuCe4Tl+4iBoUJRLRbo
xxMvWuoHcBfATiJh0ZHjGYL4ONrgFpZAgoNZFb0ncm0Kb8JPCDwcJYlGdOA1wuRXYczz53u/MoAy
eovFlGywpPws2FZ0x4305hKDBUQLhO5aMK9qEKY7g/zpajdqxH3x/jh1gLJ2ASa0Fs254m2KlJEq
SLaFX5xcSabiwT6KNZoChNQAJUpc6esg1cVEHnVJSHvcBvRlWSXHGiDrEFP/ZdZiRhYP+qs/zAj+
W1XpUv4cu6n7Nf+15vypTN33n+3zPH5+zpf3/q+f+f9jdbrJWv7v1SlZxrps3/+2e5/+XJ9uX/ZH
ffrdJ7fCFAm08oTHt73Lf69PXvB7QDkqRkRjAXyQ3LZ2/yhQNPid3OpTHHKQovgifOiPAhX/7lMC
9TGB3CEgJIYk/r9RoKj4p97iP1UoWEOKEDRRSGMO6p//VRHX1IWmMH1LxdoB357NsKH1jvktwhzH
RzOZxEcnk4RtHO61qdm3VlW7wRQHLw5JyrSNsWfhaF7IOYc/osxWr1gSIEBLgsNFnDdZuEQ1dT4y
5+9CF5eHHsKHpHMgt4Hkkwx5SF3a+l9GWAaiK+/ThhUl8FAxHJYpDs/YT3+GMzmWYSfTZ1LJ+7Kz
I87eEMaisBN3Ul16jw15RPv1PjI+SNXY8xLqIcgW93B+GjuBBDQnH51zr7I1WeWJdB5QAgu57kIq
QbWWEq+ZaO8cLUJwQhvJ1i1kb9pOxb7foHFkg496O3GbynAwUFRNXzTeyvt1ZvzYcKShiVD/0o2I
czms0wMJq+1X4JXfWeSaDEGxTTZ1dXVkJZ9yjR96D2Gsf26jtX4M0ZIcdYFEXbgyGgBculuTRVp6
CsA+bjmFzdqTr2DDM6jgsS/XzPXh99g09MNWjcAEUVm9Zi3tyaPDIrjKhsmXdxGzPcVPBds3zBu/
xIK0XY7MiHCntIx+DQUN8qLgS50Hs4jGBGnq6hvMV5hKuGXTA0hv8doMkkNMUG7uoRsafeV4K4oE
ph4uwSnMj1MQrcPDtNn2Uo7iV4yMPD+RuIQmRwfijg4Uyd66NnRogOa4KPehEkDK0qqNwnSZDIo6
2IUw5QtIx2xVOn4D2hnZH9OE1X64QpD7XvPJT2fTMPoyEEWuZhSPbej5OeaXckjDpsFeiFeFXTIr
C921HOo7eJeNOewA2zkZId89WdaE92Azm6yoyz5Xc7ndy7G/+ozoIhl4a68NYiXB0Gl32pT4KtaW
1aeS+e2+o/4Bw8otgk26nWrZd90UWRcSks52K19LieWXrWtjiDcgbibBHggDzySglSiW270bw+Lk
NgYlWww+/bEnPorr0l7l6t/5wA8BloJFNQnw6DcxVBe16Ry0yLkF2YHiHkKRovJF1yYtFXii1jsU
jmYFerU+EulWjMEIzmu4CFHfcyP2jTZpVMvM6ulFVCrFlnKztwRQO6DzqwWff8uY4k+mex6Ccd8b
B8ONnzXfcgsUKWzIG+R309NSL/fSgLPywYqTeNmNvEiIZOdmvK1ZygvKU2a7xqIYj0mPgC0UM5PH
W3Qoy0oeGlKm2zjgrnrxOSr79ohbtYN08Nz0FoIgwfYIlUZTYB1NESZ7rMpiOhlEMj0EBX5uUdUW
8bVK5INo+me8Nne0enAKeRPke1lHXwrSpnwL9i4q02GBvklvaO8gupirexZBfgsQ2qEjgc4wK8pf
Pk4VYSmQY17aL+vIoXnRc6KrYe9DpYLWdAQRIr6IBgKVGggbzrnpuySMgrEEnGTr8lfXNA9N1U/J
VokoXcjw1g/rhydjmQ94G4/MX87W6gyk6xUhoe9NWe6pZ7fDzCmkSrVVl2aTPFtLkGmuamXz2EEM
ktXejfAiW5eu8bAXxEGeFrH+ijY3hUilVEewUiPfVb30ssrUxRm8sPMS3VSj+qJiA8crL94pBITO
RZ15xCHssHlWdfFZeuQHJEQ44rDU/Ki3Nd0MaDJpNnhF+F5SicV7gqBn+uDb+EQ8Ip9GpIuyRDHv
CrlFx3PZQNSVGBKbSyBdnbEeq2prD4wzEUtzVAr9XUzB9Xd66t48OCSkEKHKHOs+8VNbVRPoYrq9
1+MUYy4od0qyORVAivOxnygaXKxcUvS/iHV6LuTYpkEZvTXoxoADIJVijQ3YfkPuxhI5DwUHOBap
aEnBEvR3krkILFOcVz3EA71+oc360AwmK+a+Tsdtbu4GCQIMIT84+4svwuHN6Mj8OugbfvYOjjcN
CvUsSscS0ZHPqAwPKpSnduoOpqz3FJnZiFkP7VmZoQedNPyEePcS1ctPbcsJLtd+l6LZfBwp/Ykd
viZdfbR2ioKrhYPdCTvYKAsWY9q2+X0+1DEBqVQWmGYAF8eujZIGEBGOQLamhUSytd76n5KSetfM
7cmSuPrArme0D7r2I8YsBDMishOqTnXgp702S9qSIq+kvjpd3g8DKZJqdCI1bZHXwkH/1Wc9nC1b
/yu1X7ft2xTwdKiRH4urPLYrWkieTKJ7BUh+14yoZrNf5WinIfj7VnrtntdCJSHbXkVU7yvvWzhO
h2VYLxgoX5SHhcV2HNoMTwfaVJt0gdgvpH1EitXO7+xxUyFeAxamvjAPWNO652o5lz2kY2XV/hAC
2WVlNF0AEh6XaTwCQ8+g6bvEg/9FDsWb9L2TMcupxsPbgUdXc3WGx0m6tPTGOZHvUA1cQ90ffbel
Wlw2sbyWzjsxj794MVAzgSVyEbefm3kG8VrsqIEUc+2B2Rrn/wplkPMq2EsG4rHOogpKCALVgrTB
s8+DNzf90lCaGa0uIbRm8djiBCbVtWvooZfgE1hUPsCwGbBc8RAzH9NCAZVg4Aheb5YYMc27KCou
BT+vXFa48z8HUh5VH+Rs6rOq79PF0Q2XfN3F9nsZRSmix6HBtAHPHaMXIMJ7BA55x4hMwAbrxJNV
UlGXEDxkxfRagNji7tVhJT7SametS+Gh3iQVQVQ0YRibSmWezBAfoKt+ROxIm25xi5kv/sDLmhUT
34OoA4AtpDsGA5byytX7CPv+WMTxDhcMipwudU1xBL2PEhjt29HllfEyEr4E3vg+FmTPKy/bcFwo
Ug548carJEtC2vmJYedM8AYKj+HoDDwcdZxKf8hAiJUplJ4pVBWXaBJIG270t3r6jJrwisnrjVG3
W6CQ9+tgB+Yx24q1Qah8lxEwHHN1VMJEWbMRnfrFGO9HgCzPA4EPRL1kSKrEEeXfCZ/dQTvZJoSq
x0UskKhwiH7Wb7DuB+3adAdutDjbyavwi8buNOsP3MpjzXBNOp3ZRV/waiV2qjJT+6cQA28Sm/o6
IsUqaVfxGBo9Qh0KDTxfgksvhho0isingj2pXlrciekJOUmJmc2DB8Z1sxQqp/U4bjCZj5HZydZp
T22QwRU2wRLgs+UsyLp5bfFO6D6b2gFDNOzBD9vkv8WxaV9uREHOgyk+xx4ev9AQ6FGsF7w4Xr7R
7iXeLCgz/gyMIgsM2y3e/FhEwzlk7E7MawIDPHSafpz54wSnRJqEangE6/IUlTA/YuX3lUQP86J3
XnzHVi8rNrJnJQAgXPvGn+70Gr2AWDa7jcwft4N8p4EL4+Q0+yZA4vk4fxladiRbndx60l3dizgh
qNZg7PMx8pM11DCBm3fCvfpVkQjiN7u2DJb9FJ0awCHRUB4MokxzIkqaOyxeJqSPsqDSuRezn2r8
0RYOLPIWFniUfJ5rtnxtuf5GXfSdNVZiwG7yKGY4AijOC1a98rbNyzg8UoEmsa1RK3AumK2NUxow
VIyyDhIu5PscGEAUzZV3OkFXkgqQCBy7BpKvu6kGNKcvmsurr66y/N52aER80PXT3rTeMZiGb5Nh
qMh+OrAeRBr5zlUDqSegA6hlV7VBGtflQRcByG8h+iXjrtNRBtEoxJaieR9CEBrW5VGJGxJ4L2Ld
ju1tqy0s98wPDpYvmWLIdd7WPgUmuG9bD+q5DlWj8vOhCcK87oTcz34PRbF8EsP3SkdQV2FLeLf5
TzzSPAepjI3hOgKzwIEGudSUAT1WJDKpEFCphDsJLrCswfpFTf11MHOGPc9DPHVfi2qdEq/5Ed9o
Ovo+Cf/B+eIHVT8bEto9hB/Al6rTQl95x94DcEHQ1ryUY401rk2gWkOFVWFJCg3lNMAHa+DfC0nl
t0gNKKBtVA1esjK330YMkCXroOIZx+fRCvm16GR1+3/KXSbbB7u57NE7hHN3nBeFgjm1dcJ89FVc
YX2pacMzdEo/vIBDUAWTAaWAOSrv9kiGJp9U+QCG+oe2Aisl5fBMrdh13bqd4GXyyobiaQ388bUi
9Ud1q6WyvvOQscfouh+38jFwM8lZX16hwPiYBu80QnmZhm0IUlzccJePAcyqwyMU2+jCQnZtfD+f
mhpacMA7CbI39qj8uVHeHcSz00MVY8xjSIa5tGaorj3kyAdI4Rm60maEkMQ01Q26g1vFeMWE6+1M
G/PjAv+p52ZmECxFbfEGaU79XXpbgdAdqNVKn013YYN2fu697bunZpCtxnh5GNHoYkDAHOIo6DrI
2m65XJNcQ+hNN+8OmHazZtxbCE08kGBdRvXm/zLY2TQJWLX1Wld8uVfBCMYm2KIIL1Q3hFsCdZga
0PWMRQm/JgmVxgTZF73r0N+uw76FjLaLD1UHyRAkYrUKvmpgpWMaBUaNe6933kWGqoQaNNaJgpo+
sWWFvmND6/3Qr6bWicORmxaLLK9xySEoEojrmMelhH73Zm1VNwU9RWzcFELdVDEkIwzg5wQIHs1w
saBa8IyAFw7kY/izj8bidcE5Cql6fXPT9CH0OWw8MlPqlFwtdjSmCsR13ELdT5XvHLRYfgjfLzQb
K8XhjeZ0hvYZC9ZXMfRAeG0VlgjL8IoowaqDOrhRjOcYOjXQOqgEEwdTh5as23RKBoUnGvRt1Sat
7cRVzlg/KsPYwx3EBw8Lut7EjEV7WdSGX34B8fwI6KhxEcTe3lrdR9QLwt1YT9v2EvhlWWfOQous
ohvn52JaHvWAMS3zPem+wrus4DuIgb4WYw0LW9cql4QV/ErPaiMoYAL6ygFLEjF0MD8jlGVyvOnj
+y3pBPbs+KHaaoK1kIACOb54UEkpCvMsXKgjwOC2uatWS2yOHcvNpKTaKIjsAUmS4w2CH9Zjs0En
B9U1grY/MbgV4rNsYxw/69T6pyKQoX2DimS9m2d/OxAaaiwuWLumdozKA9u6kD4NIO1lipOAnpEe
EuNkKu3g9u1cNXIfIBkBmmusieHn4jTBeda30aUCQdQn4QwpQGYs7G/giRRC40pipVUCYRXuRbhV
0yWcTKOSuPaQeGnqOvjRBdyHenWOwX5L2wbtjmxOHseAY9WdD9YEe60kej1wKRVNuoWI+95GQZ+F
MfWewqnhn+Dxlx+McfboqJ0+uxkdShPXAUBzhJra1k2nnpjuW08RUpTYOgCnuxJoN9IlluBNdeNY
3iKIad63bBueirLqT3BvVI+VlFiJiIYtLCGmU+MuLC07QgwJxe9QlG9lU01nYxtwfRMZc5+swoGB
mAFfhZvE/FAr+jmHMj4Gpo6fewQbPUEX0F3YvASPBJQWZrZ2padx6pcxD0EGvAKJh36shUYV43ZV
r2kTTJBmhsPkAGi4yp1CKANudx/bHElfBvED5qYAupSqOk5U6WQoROcngUSY3s4KEr3aoJh/kRG5
YckqCdTyvGifW8H5fVuO3m6oHTtrX2FeoHdIbAXaJWDykmja62MI3VKD54PwKgkaxZ5rHJdvMcbm
U0U79SznEf2Iv04xICwDlA3ag/mqSxa/TWBzUKpLWcWZk1a9Y8un2COaGOTaNNGftWh8bOwZqr9W
tQsALyqPQ2JcdNeN0/ETys97PEeQz0Od9MurIooHdd1Mt2fzhBKD6xzuwqi8ghEHONrifEHTDqL8
qRo0XRM+Kf8b7yY5QsUehdEdljnCV2p7dDNKTInruaGAfCjGt81nM+LAFwG8Appy2MW2c7F+Ada6
uoStxMA1alSgO3w0yf49lNM4rqDT3ffQdYiEL0uzWyzWwQG/8WNgVfAw0khiWOPdkW/fi/FpHbFb
JCNO7oB4OiHsszC8PA14C0883PgOuTRdkCzgPjLt0fKTQsLXp5ZKd0J+lHpQKvKfV95iQPC3KWFt
Ob1YUjjUQA45t1oCe2kW5WNs7Z+22ndXbBtJvFw8OgcG8xWu9/zIccKg7RjbfLUvvAYyADPY/tDE
A0sQguWlqgimJBwBReJeEHuuEWqeD1BF7xp+U7Nwjad7bUlqAgkkdb4ua3EhDcoprEzwWjVYSanf
sEXxDMsNJInvPRufsQL+0frNfgKJ5KG1EROoodgdsOWEpgLCoHKTOZHbcgfWRSZdWUHVA19dPJxY
+IoEgGYIy8wF257yhNXbAMNPzT+gzPReK8ULvSPdGn7FFgQ6fJob9iCHuXwLp+rsomH8YTddXLBC
xn+taBzAoPrEnLGhVb81nXOfjc+bb8ib9k8SGwtQkI352EqkxAKJEeMBkp4+Ps6NN0HL3NetxQLY
qIujCWP21oi2+uBzUNxDv8Z/QhU1YLtKeCW0d37zhYScfgu7uL/yiXCVrtXkvatxEEsmPHssinp5
oRuFLinyYnMPynR7XKGXAdxO5vBHBRc4cJFoY/FJewi6YNmGNbGPnjbirkCHRPOV1eZ9RFZ0Xq3z
cM/bRh+iISD7cvMEZi6x7VsPcVu8fbQWuNAiz875W9LMBUtNYYs3MGN0vxaapTFZ2lR39wolMIMI
PkzDWEHjjbWhI9apdhMOUzitqgSFXCdVfHslbTnvim24GAhZgDkPUaKMOgPOwiodJIo5dHE0NQrY
7gaO9esKrZxt+aFnXvExiwAC1W46z9CC5nJZ5kMnQz+rt8DPrCfuRAykXgXxs/ZgRdvNkzlMEHag
VyhQ2E0uAp9Bay6/hMyv9qEfVncd1SSx/RzmYee2BzF132w5flbGZpWeMKtAWtf4LQRIgOBTZmyX
wU3yZGb91Wu8nMuBvwu3sLwvKm8XIklkGZa9ilp57KMKQMwafqEhHvzRSHG/YI/uXHp63AHLyt0y
o6WLPFD+2Je4D/vg2ayqhxZ16zucq/IHi9ozSIhsDeZtTzrv29ADuews1Pwaj3HcmzH1wArNCxd5
ZD4gIsJwEbMDPL516mbzKFU4JH6L62Kgm8uXyLxaVY94j4MrQJvqK9rPet8FBk43MKGCKVWdWIU9
xDZyTxFk8+CDdqopup0xYNZ92rlDx01wJFFIjzFA3oNrR/PNsUajtR4BVnDlPTTBWxB1+2kZTwqQ
bu5uww3HzgqtY+jxVXVeoEg9zJvlWxLV2wZb+VncBEcqq5sI/a/P7vkYAh4uaUJrvEvQpKO8tVko
sLu6/ow2hIeS22rGZvsjJB/Y6AJeuIqaPmFBI5+J0Dn2IW3u0SEHC/PdRR2I9BprdsEyv/o1IPMh
HnYSO6a7wQ/WBy+CSqpBH/a/2DuP5cpxrFu/y53zDxgSIKfHUT5TKaWdMNLSggQNCJJPf9fJqog/
hZZStzG+w66qxoFAbJiNtb+1nwJR71GfiQikyyVevFHQhpxjVZTDvbWYMXWz3OEpYcJaJ/AYrkxz
o1C39pBk5BZVCfTSBOpxpOsNy5cfyyKvet1fx5u8qXT1AQo5pPrs9IATPNmpTjX3msrlR47EHauK
4W6c4+AL9HTyjSCoqNlQY3qBddcco6ZprmPVVjh84I+xptvuIU37NhnZ7zJEWoFXxUOShGSHotEc
7zn5nRqK9yGS96jnUsjbM5zs4WlI+H4b63s8DV6oWF5ASNns5xg6CBzj94Kri3ocjmNg3rTRhKfz
6hMqi+T9ivoQPqztfTX20ddumeN3sHeFWgXcEcybmjTXyZTjWLGw8HHBTWDfNPN4tKhwGaDtPXGO
PKbC60qKQoPpxkp+xZDE28/E3o2o2fqQJHXxJoNlPfQy5TsUOSPlNsXL3ugFxu0QwILKEn/tezwn
7vtuZbfWUmR1xjm7JF2IhBg9wBnny7r19KJFTW5cJgyJQJtaAExOneGPBkvJAZrE4cq0avq2VCss
HiaUHEamfcdLlAS32w1UBIAP0G+M52mDJTFGEhBf9IqDIMSSB7AgL6ccBc+TZZdrFlzndYhqa5zP
k+6LXu2+bOdri7p9HMSH6QBtTX0cN6QTtW6QUsfCnqDYErlxAtEdCo8a/DVV1f+gnL/TQ32NSuc3
DarXwYhaUKATCCj0o/VCFKQ4QTb6YUXycS4Yfw8FypVBIq+tbbMz6ndaEIGwFGz8sKzV+BGKxmPd
47UlLka9HyxqEVGLGl3Lof9c5cV12FV4JMDLNmjp02JOckFlJfblck+I/SRR1Dqq7gHX2eY9/hyF
ilkL1Xh8CVzbrg6RMV5yfTBVfsOjK1vo6woJpLfWkPJk1uhNVf5gja1QQz0iL9Ov80m27X7BhfAz
BDPLtwHu02/m0k4/ytwacRwrvhyWxZwz6WWfZPsAIYiKgABJ0l0kw+RetRnqOOt4SUAA2brgGi/j
wRtY6LWfuzyKvpJzzq1BLwX+o3M8xZpA44Rz2zAeWcL6g1aomT+wFiokrIsNqhZnQtOIWWSds3F+
w3A9OcA1i9xSIVA5Okg8RKFEevsuCxwxkI9RP3EYzfF+WM2oA2wMFjCUf+fXOcejJZLBPwlERSPO
QeXU2ZThYLYvJlF95sau9jYL+Yrk5lgNAR4OFwqkA4pefisf/r8I5P9QCnngyyKQy/ZHCcrWP2rH
s6Tx93//j/ojkVBrQJ6IGzmLaBKdnUb+UX+I+H/wv2kSE7g6x4yc/82/4g8OYQihEE/gaPBbnIh/
9a/4Q/yPRAU2ymcg0wmpgIDxvxF/PMdrlJQTh2qcQDmGe+kijzgTQtK1bRBFQJ++3P0xDP+KIf8U
P77UvINVrGRQr3Zp5bEYkLp7ZwW8ph5zFHG8QrI8t/O/wpV/LGDP3YfW5k/uYaK2GgqtTBwTFo0b
tjGVkHPtXoQ3m5AohBjvJx9M+PnHHJjbKKDisHkLa4QRxaZ4c0YFPaQrIn4F6fQc6+bcvoOekUmP
UvNkFUdDdXhLqQ3VgyUVETdrPOEcH0joEHGt7vU7v6/jEGk0xGwzXjkEEoqJXK5Qc5/hDRUC9Nfs
kZ8qX//382D2/vl5YqRvCM6G0dHWo7RXYuUZwyM8qp5uorqo2C3FybPe92PfYhskTUh7VGYV82tk
P3qGSj03PxzYlAYXqI5G3NdNjrfafXxWfnL6C6WTva1/a1xxYF5lcNPZHJXqqK/okAoK8pgpD6Iw
lL8u77zJVzU3EVZ3G7MIh5ful4xs6cFHOzcePx3fDpFqY2Sbjus6yk+kW1F4PZvKQyZ/bt1ZG5q4
KsXIh+hY87L8SSD5u2kDPAT8s1tA7Pe8MPr5tYG5zHMYroGnV0TREXS6+QPFXXe3ZJv0WnmYiz0f
sO9rzfroiDTBth3JEkB9KXTX+RgWn0fHWQ3YklNouSDJXroQXnQr8BzhuRKvSQ4+0Qld+9OPy6o1
aLtRB2nbrVK8HcuxmD6oaQpeWTtfGn8n+seYGGKXKE7B1VRHKPAgY8XFdhxe+b7nNfg/Y48lTvAn
HTIKhoFfgLrfDY5JqIuYofRdaXnoyyJ8zc7npZ9xQpyHXRZbHch0mgwDGhTnfHLcWtqAllJOdvEL
NZdrDrcMKN8WFafIw2yP9bAWb1opkse/f+sX/giXa27rBQlDHA9SFiyQO46D5Dd4YOj6j3UU1z4u
A5iysRPQKBvUdSx1jMfxcL0M1EbeJHif8eEEn5t3NvsuK5GnhnVQitsgW3DhW8LPYuv08e9j9MJ8
dRHnZpadRHmHSOcGXwAPOuqIty+pd37Nn3/2D4SyKZGshDNHnIbjXOMbrDGkgyN0Vz5g0vPwOPFc
JyjqTBaMfgK2YnupadSi4LeSm33r9xc4AS3xhDlCWibSZCzKDzIex7coRERl29+bf/6sBVrF0wFS
EAMBCJLLVDVjj8dkBVrDB95vCUHNcZHgdp4jue9hUXMeLCeq5TpAP00gHNIcBTFI1PAFmvxaIaX4
97/mhdnkMtCXcu3xBjTItEa5QXg5KjbHO2g9htf25vMe/Mzy55LQ17zKibKYT3226gH1oVzKtyrY
ZnGFEgRVozCRre2nBlXhX0yb2/aVkXvhzMMgCn8ykeFanuFB0WLdbeJGg5o6ZlBvbzWy/ccYLzbh
tMMDGd7kykJodapBs5MHEVrePaDMFUYhfgPsrAZrJgKow6BHUBLEWV5amSI1zl+ZjL89p54b3vNK
+ke4RjOSsD2qGVJOtgGYBZrN0zHKtq25gCGqXN/kyBz8gvWvVRfhhirLu4Vz1t4yGcfVp7hm0b8F
ef/tOUY6C0cMxqvuUKKeapmNePffkp8a75Q+/i2IBJe+3kCVStelkukQaJvmE8U7VM7j/IffZ3IW
DUMHEVdVHqY5nio/Q72t70YSKL81WzprRs/ztgoCmYBDhZsMEH8xFLkGVpvjK7PspShz1omxxNsN
w4swrExtxi7jcBjINwjdEXEFK86irNJoSDU2ofPvWm3QOnmNm0tp57aF9I4NIhVxpgywZ2yEHsGE
ged24ZLat3Cre4MyvqPpI3pE9Tok5UCVH/y67ywSeOZFBTVoCkiR51O6tShnEoOuXlmDXlhcXVi7
oKQIFmwNKMcu1Z5NtDpkeF/1m1TCCX3ceoAHKbstZbg37khBP7Z5+Nqp9aWun//5H+sKFboNlwbe
uDlYubdmhaPjsUFthI9lF8LZxbYXlYEWb1i3NMhUcokHnfqAioow9fusTjRzPUd6qtE6NGThHpRF
vGQoWnrOeSeaYygO4lniswYTK/Y1B6RU4OH+lSX9pZF3QrkiAd5gs3FLe1o2JxTd5Xi1DbfT30fm
PDme2S9cdnsLq5NtowEy8UH0E9fOGlpkpN2B6bEQrf/9N174C1yEOyot5raqAaPkCNx3ydShADDs
ar/ruEtxn1ochaBxtGkXRgKFJJFBMX3rudy4IHc6qSaLN2CbwDQNr8+Qi1u9NJ5ddyIWGzVI7pRP
ad9VGd0PEd4yZbGgKtFv4J2gRV3UCJkO0jy6LZeresqnG5NljV9QnSvE/1wSkB8Ft8lU02kwuR0f
OPSwzZtoiIWPtT3WhMiJ2hpsjD7HgwSOhAboHh19XiHHemXivzQpnaCNqqCGj1Y2Qw9aUOhMDEr0
ksR4TnknaLmuQpZV8YyRDz4PDOe7Nll8nFAwLuE5rfjHWgyU+xAEZ/XM766HDKqPaAbP0WvSuDx3
HsWZiQuwoRKLpDE7tz56D4xLdK/JrKGiR+tLBYsIaPWAOBMo6ffru3O4LkK8bhNG0HrIfvYlBNN5
mXtmtlyce70o+HABsoPCLaPw/gjGblGLxe9s4BLdlwm66matZ1QZwqkMbC6G2tDMxzX1PGWcWFWF
Zm3H4WvXQs29s0X500B56Dnq7Ol8HLdhAkzQmqOqi3AnwuhzMI8+FsznnjtxCvjeAOp4MB0lvEhR
5V5+HQ2UU37zxQnTfkxAGSuNOaK0HfW7VYnn2oFJv9ZdjLtEsUdeBgm6nhgKPfbI3+LhtPGw6cDA
uAT3xYSsDdFyulGUnQOlEovoEABz5uNIcf4B5ywM/liijM7ndA0VAGcB11GqLZu+e429i4OhqAYd
ukVhZ83G5iqpRlTh1tXqdxjmztYK/avmgKibdEr4FyDb78eQ3/t13NlVl3Gt1LqCO1kWwR2WR4hs
pGeukDtxmpRgK1PQyNLKFjEovNFjV8Mfxa/jTpy2MH0dktiYNAB1ed9UUGaxnnhOdidO8Xxr9bjE
wRFMuR/lSj+ySHm4gJwnohOlcYnCWOzXa4pmx2kHVnIhduvIc7+llzn7KVDfpqjDYUpBGyCfgM6A
NGIsN+p30mDnO/of27XpG0aarAOlpBs2MKLkt6LUmd+wn9k+fzYOWlYv53IwabQO6x6qYnS9fu3l
9YUzEnO2UzgLhIBgqikFMyhB9VlOb5sg0x+9piNzQpRNbBqmocR0LFD2wxWELXHp+UmdGN3CDqg6
yDLTIULFL42Xz+CrvPXrtxOjoT1jnTnaDqrxMTTrbRSOHk49mOnMiVAIY7McAPoJMtog2AdVdlNu
xDM/wJwIpVSD3RwwlLaQ5I1a5ed4WH18Oc8dd0I0KHBOHzqMSVO090DrnTJV+K3k1InOUNuVL0jg
H7ttvhgsuw4jvx2UOoGp1wj4ZI27nQB3OO4WFGxmfs+s1AnLspmWwhh0Wqv3GwqPK/nBa/JRJyQh
yB30VuMjhkX9bViS+3gTfusUdeLR9HO9rFZM6Rkw+bhBiZVWho8Hv447EclblIZUZTKlYwApAWvr
iyRLPvm17UQkFONjJCkJjtGZsw9Trq/wzPbc2M4Imj9XWEzsvm8ItuSiFPCyHcMASk45++3Jv/P4
f2wO8TjLKYxQb9aLh6E7xMhi+42JE5EF6rrCHhzZFNpi0L74qHe0F49ejf9Guv3Ra4v3rnVts/FI
C30B/jpQsLya/GYKccJyMIYApoXGYzDoudHfyxDYDL+OO3EJzt1K+jiBp4DibyO0vYC06tm2E5rU
lijHWSjSxjjC3Jg4r676cBGeo+JEZzGGc4PzLCZKtIndRqr3jSj8DliugmsBY8fWCSJ/AVu/2pMw
E90BlsW09FtaXAmXtgpU/woxlIf6a2Dnj3h8eO/3RZ3wnDkng+AYF2Py6NAbaLh5DKKMX+vOnjkU
M/w4kwUdX5a3piNXy4yaGr+2nQitFCq6ZcHHNK75bQPB4TGWknmNOHX1VSYfoI0ERBE2Lc19GDT7
aii8DinQZz5dEIcoaNcc1d4pQ8pub6HhBXqw+uUzKMB+PW18xYsCYOgTSsUb8Rm+HleljB78mnbi
cxmmrI5ZMKQryCeoN5H9qVWVnwwDwtWnHe8i2yYztEIpnpC2Qwset+TjaxqD8yb5n1l66oqqII4f
64LaIe2gtWl2qN8IroOZrO/8RsbZP20A223UjOKLzuuPESc4mOh+82vaCc8JG0+hRTemtcjfLYBl
EKU856ETmzPAxKJqwiHd5r44okSHHYKm/e7Xbyc4yy3MxmEBsiAp9P5chwfC5CvHzvOMeOZjupIp
C+gvIMZySAu4FsAER4rqthcaxhQVM/9qzv/L13fqKqciFLgBsBsNaVPCX64IPwa69tr8qSuXWqB4
bAQYUIh/GNzO44BKoDn0e6qjrloqZ0VUDpyh4yH9qOYAhNVAf/D6qK5Uqlh6DSRQMaKuoAztceNm
hWnA2ZLGa5Om8Tl+/zgXhUUO3FLcYEouwX2pYIzT+93Fwcx92nRTRj0uzGg6W5P7iZRvMi68nqFo
7MRoEwNk28/rkPJMoQ4pZtM9zW3ppfSlrj4KME0SgZ2BjqMsHDaWPcxFPNVp1NVDKbjpTaAPDik8
GcgO9O1Tb3O/7DB1tVDTEBoTJhhyLI/XAA9fN9HiF0OuCgqM+Abgc/AcZJbDR2pbr5MB9fhe09xV
OgEuOJCF1UNKu/ktp/0NgMqe/Xb20KHE64SwQZ/Cv+pjSYf7pu69LnFUOhtotoSoMtTVkAqMDGzM
cgtmpor3fmPiRObEAU2pOiDjmrNfxMDqexMkXkdQ6kqRYHRUrG1E+jQvuapQLg2qoyGB8BwYJzyr
KoEqrYLjHk9WtY+NEO+akmyeX9TdRatIwAWS9+mWDGxPx/AOO6nf6zmVzi5qgjbuoqXDdOlQ/Aiq
TLzWY7EDxaB+ZTM9f79nNlNXbwQtMAAVS4uxzwtAT1okz9IM4Cy/dwTqyo3W2pgYlD+dxnAB7UHh
0OqXSSRK2LzmpXDOu1QxEtok0OlQrOD+58AfYISik1/rTrgCULDEZCY6NY1geyIgYue4/Xr23YnY
qYECb+StTsdQ5tOOwi7yaw20au7ZvhOzKPgWg10wNl1Rgc42qfdLQ/32PFdv1LDOwrfTYNzbWIMi
RMaTbcA+9xt3J2RnPvNVw9U3rbJo+wiDlPwilDFqcf2ad2KWY52MGFDdadJm/XiSsHc9w0I61JT7
/YATt3iMq7tWzxh5PgLCNgAh2jd+uXnqSo5krRg0xoNOYQH1UObjva2nB69+u0qjPFstb5ocYNA2
AXfMwp0I4DO/QXGFRgDeShCblU75UMVfJB4VLgzwBX5TxhUaTSRY1o1HXYpITXYC0pddsAby6Dcw
TqjCwxNv9A1aj+bVAE2kr+r2NRXT79X8mTXYxWP3cKKPNPyA0lnUeQYGQlthsZElaqlzleT1BTDI
9sEo8EL4yFE2DbuYPnpEiZvs34ZJNA4PiVTiosa7ZHdR1W0ITF5TIhmfLz2sYnYbfKSG97ZngdmT
Fdj2r11RgM8gcLBkBxoh136UMJEyhwYGMSDz4pV6uTQguFUpk0sRXmZdZVcg4pFN+BRA2bueKIc3
8IHLBW3appw2MGGTAkXXDdvMSTG2gKk/K95+WWQYZm8nsParbyNwLH0ab3CqTYcFf+9BT1t0rMgM
R1a4HNF6L1bYgl7kAOskNwAooS6M9Bt7YHEC2ANQDJe6BBMf2IgkXk9WNTNceIYwj46ztCFS2E0x
h/u80fD5InMC8hNwTRyOt1050OtyK+foglP4ONxuGG27j3g9X25wo78b2pmEB0BRUP8Nulq2PTS0
6qTfKcRVe6klNKI2vEtFVAC+qwKwKnjiGVrs6eWGwzQOB8lGp3BU/5mF9QOYTp79dtbKGS8xS8PQ
78hk6Zg0Vxkwfn5B5ayS0QxlCkUGKUV547LLgqTeJQ1Iil6tuyqvgeQgFOHRLgWYsQLEof8lqsHv
0OdqvCqUt86tBF/PrAbsZLuUoIdMym8pczVehYBVSMvEmOZDDXA3zq9Q/pvps9+4OGeaQeXzPGsQ
pEASMB8GkL2QzG/jyXPYnZWyb0vQ3LakSxMklXcRq26KLferNKOuyIsghKMw1l26djqDnwV4cukC
zK3nLceVeYGNRreAY0aKHE65Rza2wCDIIIKnpd/gO4E6qd5mQTF1KR6qflkdXkVAz/td0VyllzZ2
mHu4Y6UFgZX2bhrlAtvipGK//PruhCvA7xufDdNp0wO9DhBrz/HGHsP+y2/quHovq9uGEpA3UHsD
M0ojAQssS8Bivbrv6r20tFm15djC8UYz7KEoE3sdWJL6te7cQ8DSA0mzbDtU1TbNlQBK6MyrG4Sf
vp+6aq+xauHY3nVYhlsjr4qWky+4065+qWBX7SUX1W8KzhcpUlnALIaZSSWZpN+k5849hPHGJOV5
d6pKle9H28OQaFLKc9Y4iT060MUsuCenIL7ynwXU5j+BXVZ+yk+4qTzdWiMG43oYBOg0EnIOLuuk
pUAoWRu98nb4Ql0dPVM6/sx5orY1y0QTt+nWUD48ahiad/tMtkwf7NgFjyg4uwtgHQ+r5wpMd9gL
4TJ6KoIo6jy/vhPYKAoWxFQ4f9q1L+J9oCoAKFTR6sbvGu0KxAThG+4s55Upm2h2rcocdWdrD76t
39LnSsQ2YgaU1zIQ5DkYy7vFVjbcVSD5eB6wXJmYGDc1tAw/ACYaZMub+Qj1/nevpcNViTUTTNIS
s7WpHtpxv+T81zZFvh13tuO83+g41lKlONueGjiNMDb6pQCYE9ZAxZPcgiACDjRQtnUQ4qnBbu/8
BsWJ6glmkTm1c5tmZoiP8DbNYRMGExa/1p2ghulm17b4omk5LME3VVn+fQDp1u+y6ArFxgpgurCl
KsVZ607O2zVcxb74ddwJ1XzBOyO4lG06Lqy4os0A0CDA3H6bmCsVs7Uo4xnWdDBiiDtAa+O4vyqk
aQu/YXcFY2GydFy0RKUyaqt9n8QXdQiDAa+hcSVjg25B307KNk3Cwt6Mg4LRylTN939v/Rwvz9zR
Xd1YYut1thT7e7OFPY78ZMyTY0No1x0FbnWt3xnL1ZDFq8hiwfMuJQbE110RTdU5tEjS+e3F9D+C
thz7OSkxNyP2YCbyLgfR6+9DdG7iuSFyQhYkiykmA/qO7Fp0KAek8jdDW8/P64Rsi8kY1FAFHqkc
snfzGugHmJ/6VTNRV0bWlC01hI3NeQ2O77XiUTqVUew56E7UamQXCLwuGzyGIyvR9fF9EOal38C4
WjKzTi08I8sGCgEgnPYoPuw/b03SzZ7tx0/PJwDSZJmehga4fPkNuaNbJYuPXjPGpYSFM8FrNSoE
UbQK7v6uH8380/LeD71Bz754f56sSlzfWvjcYNh1nH0x/RhfhMCK+h1qXEZYxyqzbAM6n+UF0k7g
24P4uXjuUK6kLBGbXKMR+TdqJ7oe2hJ6BIBl22r2S764krJ4tpnGybZJ4UW3HuKckLcd6vne+X1Z
J1pXUSLDZfvgkFMYal5VhJI7+K1H5pXe/76ZPLPYEOfULELOFiEMpo4wkXrTg2tuLsp67ocTLmKG
naIkFOOhj5qluwngM7/daAkm9mdGeXgyMBm6lGGwwmZlywzoCmtQ129UGy1sr/p+hYNKXmTbty5b
S3NqNfbcPTzel+9cheH1rCvYCJawzeaZsWgCDAw4lqky3B4LivqW+/rMqXhsy1iPB1zYQBqGczP8
MwiUn3fAewfbAf/1WN5ylnXzd79Bd5YZ6Bp7di5Ihtcpre5gkg5jlbOVhddCQFxJXBfUUYfsaJ2y
hfwUrL9PaP7Wp+fwq3waqbhrrioQtk75Bp1tw4Ad7WA8+vfGz+H+n1MF0M+njRsQTvNtXOoUlGHO
L4dxg/FEskL1cLC4IeSXIhFN4ZVdIy59jPZJJMI5qoGjDYB9BsD0tOkmf//3P+X5LZa4IrlizQzu
iLxO5y4sDkG2fZwq9to4PX/Egent03GiJC9NPZg6FY0pH6CqDt/ERb58XSoavJKDeeknnCMCyRKZ
M90DG7vwWsDAqR96uGoMSLZflhYVba9cql/65M7yA3lCDhfhBt6/5VTXJ1DhKdRhQXMs1RazPRTd
flklWGg+HbS8QO4kGxoMWssCCN0A12+N3wZGEiegAwBHkAhoYQ2H57gJ3kAw93v395n0wpdwRXSS
Q8u5oQb3UOe9nC4TwGVPXZzg3V/kc0O81AWwk306OhHaFmUpA2A6ABJErXv+KQGr+ZXAfiEaXCHd
uCZ9Wa5DlUoZTSdoruNdVlC/ywq430/7PpdIRXJDi7QM4/AE70p1iJPS6x5HXCUdEWDXN/B/PNC5
vAJUHvx34TnmThivnDRjN6FpuAAeM5DAYUThdT8EcfbpkKygrpVjAlvDumTXMgque+GXxQOu9mnT
kBUSibmSHXRl+yt4Y0wpXJUe/j7ZX5ooTpBmkSzmlQeY7DQfj1rDVnRNmtDrIEhcDR1J6iGLSFCm
shz1NVSvH2F35QeHJa6GLhcyD2ZmyhQGLbDXSKb2gvSNnxSVuDK6YF3wnqIGmCGB033QRXwTSBCl
vUbdldEtFenNyDsYt6uwXE6M2feggNd+SUUinfgsumTqYWGQHGBmdVc3XVoNnd8m7krp1mJZYNqD
g1QzwfSpNTD62JrolZX3hcnocr1mqPM3VPghiMa520E1Bt81EIX9xtyJ0A2QnnGedImqJQVDtlx3
AOgPbeInSCPSCdNErai5qKMEhVbdBlu6JhuuO/jV+tVBEhfsZUSbtbLnCcwTAWGv76ECeGVkfmc4
njkGulo6GDBRwKnyIqVrwOdrUqoIBUY5wKGPICV1KVyENpjb9rOKjgLZNQt0fB3NwHFqsZ7gCEH6
46Zpzr4qGbE5hY1NKb0y8MRV4S1BT8HdmM7XpWHKL0tOYnMsxnpsD17zwpXhtWU5wRGjkIdlKAQW
qLWCx0kRwbX9u98POIfsYarNNmfwcjBdoY8qDu1BJ6FXphkszqebA45sEddcmSM9c79s1KNSO5Re
+mriYr+0nMMxm9D4DKe7XTOG/a5r4B7gNy7ObhwWBtXwpjVHVlG95zWtdshIfPNr3In2ro5jAu+l
CV4/hYJ3ToACriUkfvuacGI9h9aUhAGfjh2UNbuuHvK7RvLpg1/fnT05tFpzKvoJXpt49QjrLT+W
a+Q5MM7BuRws7fAQOx3BqGRvW7XU3wTZpN8xyBXgbTBW7ScDA5C2FXBArA2IMCEcsLwGxtXgNcnE
YQ4YjcdSLsMpymCoiMyn3xs7SKdPQ4lbxjfY2I9HblUBxdX0iPLqxbPrTpwa2wOZJdfxuEo4DcNj
C561tedZJTrfZP6oDYlqIwLeY9Q3BVyLnVbYucHS2W/QnTANNq36rOHmmKN65pDYothjPfZ7vCeu
9mtDGURWzjhYSc2+jYo/qIL5lVcTF/JVwDCp63RojvDHOls+seyYZZDR/X1cXrgmRk6UNrTuWd3x
+CSyJprfFkaV6rQKeLGdwkFjF/z7z7xwJoqceM1mnoW0wh8RsTg4zCyCH+Ji/JRgxFWC6SKT0yTQ
ep635QHORpB/dOsPr667UrC6wnIAPeNw1IuGraCCsdaoMr+Nz1WCJTokk4qi4TjXZj6pImY7AIw3
v50vdMJ1VVyIbbDDcSq25kTH+v1G4VDuNy5OuG6FCrcOuZ6jjgu5V81S7SFJ9ZP9E1cI1spVTjLO
9DFQwbCvNt3uuF79yE1wQ3m61MDsuRloJTSsbvpiv0Wq2cfA5B/8RoY9bd3QFSnnIY9PVdVujxvR
y4eKwCLar3UnYuEgbamBWPkYDRT1KOcDh2b0tRzhC4EaOoEaUop09Qq/9jA4O5QH37umffTquKv+
qimjGfwz5Amcr6yBazbUiVOxjJ/8mndSUbTpeLeRIYHJu2ohwK0WUdwI2rSxX6y6uC89xganeJ2c
4JMGV0B21RDPk5gr/gKIq59WhqZViO3vrIdo/QSJxFV+wQyizArZJ6ftjD6qLYUrVBFbv23VVX5V
BJZ12wrDUFC4LtpBvyXCjyZIXNIXiSAq4kqFBwH5Q9UGN2Fb3vtNFSdAI2CEioG34YHB+JCmoW5Q
d11YZd77te+EaKtpXzWmk6ewo7B83sIxvDqX6r3GEzyf5Z656bq8rzKodRjbTJyUDsaLKZtndTdK
kudH1KnK7DJXG+xKpy37f7hc/z4RPPOjrsZLrixr56pvcG1dbLvsaVM2TB/rGlHXnIpsqZtd3ynY
1exa3mNvh0Xd0MrLrtECno+4WFcwn262el4vCziQZl85t5DdtQSS1nrHq3WzdodDju5vakFjfTvD
TJyKyyUIZV/Dg7vJg3JHOCy78x1cFzUOQp3Ap9tFSd/lX/VQKEN3YQ2zcdjR1sA9H1Zc6GV+WPvZ
Dvt65dXyAIScnc9W3bD4AeZ7LZcRvquJCUQIM2ug4esLqmsB9L1CzhLecagraAw6OMqufa+ZwkWm
klX8S2mFfzyYPpwPAnJfvjMYoXo/z/A1TrfVLHBdqgkf268dkrbS7JaBEnj2RrHIi89tGdbJd5Ub
GP2gkHPrBrUD7ataP51Fehd6g5PrrgU0atxbW460PkgUTmbHDU827BiwbBnhtIuZluxnYdcI5nDz
FpFrGsOx9VRGZlOoC4PZ4AVcAtq9FHoWtxUxZXwgMD3n+0KKHqewWME3TgGAu4OHnuhb6DerrsgP
U4L7vtwjQ7LkHXrWt4PcxUxI1I3MZZqFEsdGrCXw177C1+qKcjfEONnt4FkNpzqjWvaln5Q42HVb
5HdTbis/6aGL6rttgAnIh6KHB8EdnzLOb7asiE1+aDbUqISnxBoKIsImpGluUaER43vpstToXE62
JDcnAqoxTmOKdFt9sQq+2G99rMou33czksGXEhVIySNdJGCE+6YN4SSWx8EZA9mYprUBqlg2iLZA
0JFmNscV37LrLlmERBq7FDD9hvGqqJMTLJDbfScWqwZkU1aIC84ny3m8Jmasj3bAGnUnutxUj8vC
8hZOEHnbscs52ni47/IiZKDEFmtzwL2miD/HE2+762SBM+apiIhZhp3VE5L5uySOJMMJapo453u4
wPEKnqPxIE4ArNTLNYyfKbLaZAJbbcMz8zTnqN0i6ygmKDkFIGukgUF4E6BmZphlqB9kpGh8KLIx
qr7h7hPDkxySqW6GM2rUjXe1Ibl4hDyrVyd4SaJMKOlIF11tUcDqG1rYevtRtk1nUDEzBF141yNo
i2Ori5VdakWr/mMRqJgwLG91LqKdVCH8f8k01fRbCFPxeIWjbqLy1Np5jq7IUIbdp8qKNdqDeU9Q
jZ7DxTgB2jkSzfdssnkN7+m+jr9FXPT6I6rLt2KP1yXsXajz6NZbqPrGGP/nLgi/d9Uwb5eK6XV9
rDcC811dIJK+VyGm+UVes+1uSkh+IqyPYXA/GCmOJC518a6vi2V7a1HgwQK8RIMbEB/OJGJxOdqp
bX/VeLkprivR8zXturMhfA+PouHa9Ilk+yrkIfscC0CHf1BbZ3coIQ+u8Iy0fUdpC9yC/y9nX7Zk
N25t+Ss36p1uECBAIOLaDyTPmCcHKVMpKV8YGlKcSRAACZJf3+vY7m4r61apo8J22XJKFA8PCOy9
9ho8L7ICBkEI66w26c/IkJi3I8yD2KdWVZFCaiaUju/itWz7u7DIq/Dkh2pad8FY1stRrYaIAwLu
G/KRiLzJ35ejKnSqVxfAE7EmCkG3qkPG/HneLDe3lmyOnJgWuv2A4I58uJ+4iss9KZshztxSz9g7
PZem3IM/HZrbUc3iWwtPgD7NARn6+3IhBltJOSx+J/jgTJERTKvmm6aGwfE+LyYNeU0Qz8VTKa2K
Tp3WWiQuD4z4Wpaq1mnR28Yh3LkPc4Kgo4ghfLbtrMsQNEqCzNmehknfbl5/Zk7hDjJOihB2hgvu
ogoKa5J6CWy/66+WPAkM7bbmbvQQpu24Nv6FktULxKsVPXw5EQUhblEuFa85XuE4rduSIvu183z4
uI6MI28edQMszxKGgN7q5B1Usk8r8ulMnpSjixfs95v2w5DUDse0T4B4z/ZbEzpXvJ/LTd0gh8Pg
VGhgWaPet7jU9dvUDvH1XAmMO3eIru94AgFozw+tClWzm+drnHRShE5uN36xBaCLBVlW6kjyFYUi
5GxlebKIWguSzVRV8Ch4Y2hWRmIKMkvmUGXxum31syEbq4+z27w6TN0Q5Nnoab5eGBJzHkho6+oR
8BFdm6RqW6f2sI4v3FkhTbq7W4GLyX3UVDj0XJ7zEWTvqFwuXUHqJh02E7o00iYOIF4wNkcULMEy
Ct870nRQZPSRcw/VgrHAccDcuL5D3rirxmReI6TowFw8Gb1R4Slkyrp7bseg/0KrRbYX0TKLhdaX
XVt+Z63csBw6+LbZ3VDIat7jky31jndNZD+IZi7zsy2qmp2gpBXt7WQoUr522JNakSGcieWvG/yS
YWxuy5of7VAVBQjOkGFhoUiYKZ3L2q36qOuOgThMQSQmO6sRfZjMbu3pYx8oeZ67Vj1L2gDwhU06
z5+isGyDH6DaP15Jr0dYqdB171YTP4L+ufwY7Eh8FgY4ANO57psfGuKa5w4yDH4U2J7DZEYE8noM
ff+xMVGdwQ65eo+uBh5JGwkQSNiarYtThchtl3UEgQ13s17mVFsUaw8NxdhwX7iAZsiWzZAMnr8T
cT/723aja5RVVW35Y6dGGezLIdBpuQw0QZoEwTLofJuSiW/2xdQUbZmsYaSSOvSCt7WD7vOhjOCm
mIHmlN8gIJ3ebkVbZBVqJ2ALtEE+bY1E+U+NMYVLO0jb1gssAdmXElm2SVSL27JryGm2NmAH6Gw1
O41gYB1VLKPHLexgBlMiBVg8kRDvYqJoMGM9tDylFOc+UXXVZ9h17Hi3BZPczVL16UTyi66D7gM8
e+f7eMIWn/G2Y1k1Dt82Uo7J2uXVC7JV6kvkV7ide4uRyLERZo1QcbhlWDNiOHMfx7CAfBSF1sZh
X+jgOAivvgbrIBl8ED1RZMXQrPI67L/JmWG/D6Ddu9G1BWW9Bmm4uFHMLfMP8GsQw6swZd0yEtCZ
38gYWd7f477z+2J2oC4nJQz67+XoRJmOS1Dqd2WLzfCFDV2eGBtoVqZds05wVMmLqB2SxsS6OG80
dAg+RtTedPBWdLe+QzH4o3fxA3Mb4p37Oiw6PKoSkvpWBWP+QLXOlz2IkX3/Hpw1VyNFXYtLSap8
PnTjuq53MdwbdGYWDOZPEaxy5qSbqKcJW8ax/DT1piAvVcnm+5rR8UEbs5WJhwU7otXzflvEtyGs
xvDRIZAx+MQwCgs+RgI7KWybnONQ0Uat4GsaV2amaaGRQHsuq82k4zjFwLvFNOVpvPF5L91U1wc0
J5u+9eDEPCgctrFJZt+BaoVMdqq6Pl1jJCaaHLQ87N9TEtRTDvpxOaVITo53i1DVae2qNPf95w7x
ZQlC0v3Jg0dXD/1HsPHWdGVDlNIyagTMTTziEsygWhxfEHTJOicwaZvWrGgjjcreauQOziq8VL0L
1qw0JTlyD/7tmmMoGvXC7ULofhHlbcakYhzGEUb0H1D1voiG308hghlCh1c0Wq9M7I4uqD/Fp6JS
tzNT6TCGeDPCkBzKpp37dKtrTI8CEj2GnR9PQN4bk4R1yw5NpFU6QeL6YEkrz0Ed9yYlxXCHPsPN
B9rGXMz4zkg33ulyLCFfD2EFu9eqbodb1mkf4KyAw8KNEgXL6gGR1nseVtF8H/bEwNAZg3v1FMne
I0e7RfTSw0hL9klaxAZlNsqBLckqcOJu7XUe74mpPb3HQJP1760T2z2P2jY86HYYgiWxV/iij7Dj
QnEBDqQ8zKFGb7L1hbrJsWXqJZVRVDysYFYF6SLw9r5HCvgIwX3LQupT2GTmTRqrsNL3jQWGiYdX
tOOOrdBtt3tIIMOdzFnfZ4bkVKdhVbbhbTTpa1KwsNfiWoK6WyJOXM6cZt00knDCRaAZR7Z5vKtl
C2uuZOsgjX3SUFCy58KK4WL6CWV9WhZ1kIY1rAexdOUyJ7EX2CToBG+NYyG8RlEZLwS9YOEwyYVP
gPHIWGJR4E4Vboa8mwa8mCnlYsyatZz6Q7PgPPnMifHznsZNGyIDx8BcL4wqJrM1bstvauaIx2bh
tp/ktHzq+7ykaHl4Xtu7CWw97HgGJX11ZpX2mP3n671cr8G7m9nYjZWyITuJ5KQF5RtK3cxsEePP
vp2D4tQIxNU/TW0ezu97M4UpZnMjfVnb3M8pX6og0035QS0TUr918Lo2UHENmPQkZqnLY+k0jF0i
6PpR7LF025zSSYyGfATtt3l0htAjbag/LMOkdr6L2U3DlPrYoqBKEbf+tYCR9X0ISOuhRPJQgZgC
98j9fB4GnAxn6Yv1e6jr8HnsuSyPtCohL9hqu6nbMaDmgXj4D8P+nt/COXRKpFjhojKR7YCyZXwu
ADmZhznQIJi7JU6nAJSLPODPUvY2WQd5izEkPAaQuctMYklxgy1uPq1G0g/Y3YtdQ2vRJF23OHBv
EHZCuQ/SwiMBImvw6uD5TB57Rl4dqykudlgYCAwTxXrehPwuZeHeRTSKzoI0WHCsNWlFxLuWm+5D
uLXLvRS6flcQbUGkmtqmGZOFVMrbpED/tu5XhC8iwn6mxbMIF3129SpVVvejSLtt2pZ9b2p+XkHI
jT74QMaPResZggao6+PgmHfxjIj7HO+KhPHDWpLvlctX94FzIdZkrrpFgpwczn7NqqvDxaldlw1G
QNKEq0ZW9DharLKlYkOdFWIOg/McRvAXgFDak7Mpw1zd2WCxbj/DuYI8b6KlIlVrNLubKdK8eEEv
1o0IzaABPepKV9GlXuYW8cVFP2NrDbWRz2xqNbkf2cT0DsYjaw+TDSvKExLsVfs5wJuJEDa+VrzK
vPTDlKwAzvOdclNcpaZF1e2TnAWMtcnK16n6tkjOxsu8DPP2FTFrHgV+6STH6d3iReY6qSGBq3fw
hcrpwci2qt8tIdCs3dBHrNu7GBtfhh69iE/jlVC6G+OOsnvIxGp+A0Y4C7NQLVydQggBlx8VTtHu
frJOapKuqpjLsx0tIyKBRY5E/bfVtF3fAeyJKXAdkJC3G2tbi52o7GPUULrDq//YAH7xnxveqFM0
YOjLbOfjz6FlTfDSgTIA4GcZODJEMVYpU6wOVP5JPs0NEmDMtGRzVxj5UcClwj1LXxL5ydpR0Trj
8RigWMl7HsyPwm/1UiQBpTFDlZObLlU5a+md3eSy/ojyWrXfTQV95k7WCOJ8v7blomChwQfzgNRy
3iy7foZf8UFVAR0eBN5P7MGEmWuBgHikGPB32UOof6wZKf2RNWVDuizazGKGpBVCFAg2GNBRo32p
x3RFkYrCGnWP8+9qhxLRH1RTNOa5tcEw74c6cOpkrZo4vrFNeZONtF3ml0ZxqOtE2Sj74nwzzntd
kC5IVTPBiWMscpGOoHa4y1rXUYGvJK4gb7WYG6VGzyM6rFHAIOl52iIlIfkf88tQ0PHg80W+Hxld
nU0c3zZ9v7Ztmxik3SaQORYTQ2KerIf96iXKF4mOxR9rsogdFVsUJKWa4sQ6jyI6cZPz9l0c+rj8
MSOxR+62hpAyEx6eXkNSWESnHDfR8a8r8h+rOmFDoPIzUsYjEaW23eoAHdZKgsOyYRkfYsrD+Oxw
vNRf1FaV2drD/eR+oNbsqmDcJlAFgjw4oWNjLiWAx7E1SrwtKVzD2Ac2O9AqZ18W+qTK6xmFR+ZC
mBYPQ5XiINTdM8dkiuzrsuxdpgNe+d28QJ8DLCOAbHSLy7C6k7UnwIGqtbmDvGE6tXkl+mTi+XQe
CPC7W0ULR08outsXWZeDv+sbb89ujPu2zOS6Linn2D2AMBb5C9xc0JEUHbbUqjbNrXNEQSEBex1/
amNZpnpbEbcDURM5VrFh7e3omG1vTT7Zm0nrof5CzSKb3SAb8wQshe26gKEUw/0IeVq3ODJpu0T+
mcNj59VQQUhSwlWmwkpGtZO0Pu72DGHqUzqiYR1SiXn9jMRHuWBogc3ToiY1S9pOAEJSeEepJYWQ
ay2SsMQKHteGtqkG/wvMc9jm0NtB9Q6ooQs21Z1jP/Py0+LncbtsEU68D3CvGeilE9VU2dSxWVc3
gwQ7DM6Ay5IRUWOPy+foniKZM5uHeKlhh5AjgbpHZRG/C0sGTCa3aPYTgUTH81bnwQLW7NhuWYNJ
OkqF3EEb9y3vkThzog1wxCSH5YR8HRywNZxn6F6QOLkQECk2hz3uNpBqcI+YuVFz8XAzQPHrkYR6
F00wmUqlNNrfdxiJfo02tLcvfcFd+bEcCkjmGqd1CzZgFz11VKHFQQgxOoEGSSkAgpAIiQ1w1h/L
CtAHgGa7b+y0hgk2iiWvkg2ANM+aWJRle7P6GOhJApVZ+GKs7lk6AF+Z71ddbP4d0WMQf/L52E/3
01yp6ixLhb5m1015U53molzCEpsu5T8aj8L2pVkL3827TWl4ZTfDuH3A+KADBW4GztQtyYJz3hyX
2nq83nR8pqxke0x6whtYLOA0kRxG50nvxRR/wPvg250qXYnORYb9cvFy6pvPvgMkk6CRnaLbMKCi
f9W1Uk3WDLmhTwHduvluJbKe7/IBOW/vJHBV+k80abrTlrH+B++tio9LWLQkjSLYZV9wmhU4sYuF
U5/lIl6kTpGUBfJvuoWgwDzO8DYiZwGfJnLDYZvTnlExLRrBfWTpb5UGypoIzTzcznVpXsEZqco7
uuU9WEU5afojbOcD+gDVYyyGFBlOm8f0pl/1HumL3uzBU9NdipkIn772vrMB4g03J09BCxzkE2m7
EV2EQPmYhUbpGg0MitrubgL616RQRzg7JXBSCekNEZSjdOcu6I8BsmDLr71u1IJPJXJ38EUlfWa4
1s2uZUyOGUWejGuS0XRruUc11aItiGCeBupkew33QtbZkNVlpZZz7kA5TqHyKBTP4KNALFzR8w7T
aAwyh+Is5oVtKTAxHR2xTw6YtY84xxKgqGGTQO651dnY9VO7j5YpHF/jijdtgDopjBxDWi0sSH7o
pmuhxmow33I2nTuciVEatEYdBNV0XU4NvGDl82SQw3K5rrlF44NXUR2ldbiw4Z7HVbt8DPBpFI4G
dHzDtL96UaPIn+U2R3fTtT+5yYOhWXDQgO0Ke6g1L4r7tQstCjMzwT9hxmAJYFOcYlLCvUuI7VT/
rVqxZYOZt8YdeTVuDsb9BOdOFId4zQEAIGtmMGerhkne87KeCxyLst6+NyVmCS917YdmHxVRH6AZ
HjXrkaQsTPUuQmmDo4GqOOJ7ja19fC11xL1MHLyv1zsfR5N8CgGsVQhvAXrvviqYsTbPOpiG4GEo
MK55N6t6tPAbWGVL03ge4UoM0Zs27ansMLXCIok025sYRZ7YIQVxGm+g3yu4TzdMgIYOHmsmruKM
cOHkjdeYA11QSUhxaaYoso99WzfmHBfMD6dgQqz6CyMEPbroFwFJztAFU9LG1AeXgcBb6l0w2an6
FGxIFUwVqoB+t06dNHeVdZCpdJzE89PWgpCYSmIxoqlY28MgxhSB+yaF1fkTA0CU0h7pBPW8nYMN
4dsmY3AlbE9eF2xNUGvUWxrGi5uO69ArdjTAyP2hbcRGnsPScX6uGszxUk06jO93UAMTgwavB0wP
8N4uPNiPhtIpZaKrgwTv3K3Q9opH9RzmFnsCT+Nh3FdBiGmN6DGgWZMWAWkyWcdF88yUMY+ObpnU
dtTREpAehmzUTyppWIGkM3RgYX3hobH2mVt4or/GRTR1FwJkO963vJzUo/cYrGRtAYwP2kLQyR6q
vm/FTV60ffPoJR7MzUplY89kQiAO0Arwy5FHvm78oZ7irjgvtVHNBxS1gJIAG4q1GgEryA54cwSH
tYqkE15mHaRw7hCrzjDFi6XaNyDzXQ2I48+jgAA+TJWCfWW36zDIsdMp7rzBg3Vxrc3DYvDQMPHE
SkAkOY3V+sjw2CGNUrxstg+YfQDdmvEm79W2xReOriu4oUEOGDERBN5z9DqEk/RAaiH0oanjkV+2
doBuOqTr4D77alLA75oJxh97h5jptUxCDyAWE0oKyhSB3neGxZ3p7Es3R5I+DDBNsHR/NWoN0b8t
HNHs0mxqrlPVed9ka2eueXDOijtu8qg/RdDh+uPY64llxbzq/kItXGaSJW9IeIo2zdklsGEY7DFb
dFXWykKhuNaj1YDHWFexL0uM9PebfCvq5T1Q5cgBLi9zs31nPWfFV90MpD0RBoniiVR+HW+h9jfu
qYWVdPlh6Hm0XEKoltcf68hrfanmqYt328QlABCFGXWCQd2EmUhlLUh6o4tuJ9JZn7oVgZ8ng1uo
s2mjtEnBaReYdUfRlRY7y70CI/munZHo+4H4prC3xm1hf44RV4eKALB3Do2CcisS3W0c1V+BnASA
n7gMtAVEiBIstT3WebfDMKkB2oAt9NrM+GslogIzs3QNgtDgNZGjgcxB8+uzUxq9epEAuVX3Np7b
ADYBVVx9n64n4/d4AtgGDTgvTuOgUIQQ7HTtIzOGuimNCsD3JpnaCEYMniHfKQYeSjJGeQBWDCvG
/I6WsfN77J+wMJzbvppfXb3o5TJsccc/ogoQ0ZLUYz2dVwCSy0cZd3q+x3FdsKNFnZJ08KgZE2T4
FEvWMwD0OGwxd3xAVazisy0hELjDaKODTh2pBRv697FBa86TEHuw+zJNwSgT6IGoB6apG6AWZizf
g90QFtk8I0v5fQ1CIg5ERGPAclHNMlfPsYa2UKc9wRgKMFduxsElFWR6UTJIjP9ZipG1mV7RLRfA
xNCVEvcFLdlWBYlwIEDUCcf26rakaAeINBJ4y2tf7BeoOpHp0y+RKD9DGA1kOpk8smfGQ4deo6pT
P8L225/RDS88zAwrwcD4a0y3t7Y8Yo36buhtuyPqUx09ib8mvSdv3Xh4y+bFokHfseq9RM9T8b+o
P3nrxTPA6lDlVRzvcUoR9KtqJrcWm+WvcuX/wO2JvA1tQ9dNHehcqLsDvARjOVTupvPBAANBC2oL
MLG5hqd+rEb6sFigRCmycAOSAppFz/Hn/KMrv/N/oupcyX3/waQuFgBtVWDi/YAo0DaroAi5BfNu
TFEuYWyHkZv8hUz/D5hI9A2R0ox2tRFjYg81/Rg/unXIp0wXlYggvUYnBhi8DFoUhcva/0Ji/AcM
RfqGvFWDXIXNnPK9kAi0cPBs2Y2AtX7xgf7o6m+oWxpxeDYuFQftovvamPDZS53/Nebm2ww4VMlj
p4uc7zHrQr1u1lM1teyvXfyttY8LQ9cPk+B7wF07sB6BsYbAN/58Qf3BU3nr65MvGGRwVYl9QQKL
I3XO0Xfj8P1rV78urv9YrrTRDNQaPBd0ajC2dQoRjdvw+OcX/4MV+tbXRxhMa/RSY7mUsaLfbV91
PiVipQjlkbTTiZ5AZT5CIcT1X8q2I289fkpZ+BiGJ3yPLFH+MRqNvatDoDN//oH+eZn/4e1+6/AT
1ysT81pE+06qEjiX6lcPHBf/el1DJ54jFL74f/oo7MWh0vVTvVVPIVYaP+a2mkq0CkW5Q7Th92Vm
paaJi1ER/evu/tdPuSr2H/+NX38b9GqqonRvfvmPp6HDv//7+mf+7+/5+U/84/A63H3pXu3b3/TT
n8F1//33Zl/cl59+sUNZ7NZ306tZ37/aqXX/vH7xOlx/5//vD//r9Z9XeVr1699/+wZg112vBlut
/rd//+j0/e+/AY79jy/oev1///D6Af7+21P5pWq/9N9/90dev1j3999Cwv8mGPg0hOE4Y9HVndK/
Xn+i4r+xiAsqJMNvisRVQ98jL7TEX0n+FglwoCCNljHjjGOvs8N0/RGuFhIC+4kYRwzmhzL67f98
9Id/LZJ/fRt4FP/+9X/1U/cwYBZqcTe40H+cFLEUigqmInq9PxZTXO2nV5DoSStEsrhjU1frA9SP
0y1MUQH8ddNCWKY14JCD49DLp5KThScRPDC6A6ZjoGSiZpMsQ28gTfYfj/B/uC/1u9tCOlnMwOgI
YxqJtwpj3uhyBl6J20Ldlt9g8rSFmZhKYG107cqLBg3wFjyKCnl1I2seekr8uPvze/hZGYMHzxGI
jj4bbTslDJPPnx9NPMxTPE8IvywC6CkOBStsnICy1iCrRaMK/NVrfWXY/7/X+vr3cUYltPcQZxIa
/k5vAkdr2o9lfIiW3EK0GLNPDQWqlrVVSF48tq/7FjZoie49fCQVbxCE7sAkbH9xvobs9zcSoVmV
WJjgs+Eh/PzBNXAVvlICglPhhimr44U+RGQtvucuD+9UK6MuZXWBgRnCNpYXEuj+sWVbgaQ5R8Mu
DdRc5Jmogfr/YllcH/lPj0hQphBSh61VEYRmvDmkizHiFEjzfIjgGZ7vo7IU0dHUpv+ViO7t+osB
jVGOxQdTFyXE2+8+VD0TkR6nQ4g8BLkrRhKFe6cl/biNnv+gDVBWmF6AuQpOIvghuUNh/4v193MR
h/WAHUCAcaV4qJj6nQyejqrK3dLPh2GTKwimAa13cbesYBGNhhUX4sHd/PMl//NZ+a+/UgkweSCl
UjDrefN8PS8NnTCcOFS21Z9r33ZV1sVLA1h+iPgN/nOdIZTMLL9wy/j9Z8VOJvCNwuwdW+Tb932F
ewsmDeDWwGsbiFugCTacJhDoRFmbA4Isqnz7le/Z7z8tvlwKXiCJKHZi8mad90O8RZ4Rcxgxszta
hYohqefGf++V0d+pGDBfaJr5Vx0ItvU3i5jHsRIUnxL/De7oz69XIVQYTq5GcuIKsDPNu8n8iDus
qMNaw6jnEANiUOk6FbLfq9hRcfjzL5lia//pFmQkoMbAA6cRFpcQ4HL9fAtQuebY8Yb5sAJwT/rc
fQrnwpzZPJBbYGVP2o/7eBt0xipAaUs9FoD78+ukaOXLDeaEoGEJ1me0Xti7CM3AqQA+eRzV0j4B
KQzvDUQtB+ubb11cFzvWs+pYbr3HmM51aZ5XecJN67KgKYd7BKbmmBKvHT8HQ67rTLptPAInxeRk
JlqN4DlXwZdNtVs6jx4v4zb+oCMocj7cbvqFxScbYuoPYi+wn6aojlAF5yBeBDIbXN99KvVSnujC
fozbEF5ittVJ2eCNcnUtHxsitr0YeXnfLvjgaFseCsbvJ7yPpwqgz7my8zVwIBj7l7BRn9wCZYot
BL00GmwfDCig2AGteQIqNN8M4+QQ3zuBEB53QZFKTyS4KhhSrQk4hY8zsj7HhFZkzigIqJ+WrQKe
hW00a/lU7ZcYJ8A+2Oa+euydLiAQtmCipFs8c90lBRccrhK+xzSv3A+hr5s1Vf2VoDZHPlQ3Mzio
ar/KcZoxcJdN6zEraPT1qK7xZtXgO/coDFN4zjXwkJmMjdQD6PHrCmimlpjU4z4wrk9FPG64HU4N
ByQ26s9QKfb6gkQe2oDE42oZ3LaodccRME7Rbw8DAseglBz43Hxcrce23KqmK7MhWsGO6uZQgERW
4p8+1jVwbu7wvylmkMuHFkGa4lyVESBxBAnjoKcYkcDZX7BhBtUM+m4HEzZ5BYgwVu5rIHb/PJGX
EFqDA2BeEv1wRYjLhmKI5vd5EOIim1r05wIlc5iwCbA5ScKOy/yGt9AuAWQF8xZhEPCvy2Bijbsu
ao37tbTHPw2pCyySscGQMMAaajIkQeH2VO8JbmxU/bggbLIwGLxs/YyRoARTFjwzUdUS7GpM4s9L
OM7RZyC0vElyisTLDPbPw3GQODYuyO0dYctiAi7vomHCpX3QkAEQNDHmxmJAZs89mbGW4S4n10uL
idxnRLjK8ARR4+hThvcNDwrlwpBhxHjpezIB2qiRexFjtGazMETs/YmDp/Y+7BbWIpo54PEFZmxT
vve8dfQ+LMBzfCxU3lbvqmiK3H41TYfZRhC+btCjFCmkINF3GBkt6nZpuL7XggMh91GMFSe23AG9
d22MVsR2eFJAwIpsjGz5w1k8J0zB1qrIYC2nObBos/H3bb31wzEoVgzVukbOcQJFSv6po0MIXnLd
35ioo4B2lxZpvutmbKJHft2LSkHsl6moNGQug4nXIzD85QmDS0UT0AvnfG8I39JgdBKMy0XI+Cw7
G1nUax3mOaCjVJAgqXCrjkBtsZFZnusqrTswiKa61dOetwpkeC2h0BgA+wm/IKJIYaU4NcAxRMAC
3iROc2Qi5QCdHxjpR71v2DTqjCqyvsD6ZcNwrxmDImsaj/NLswlnVl0hC1ZHnkDrxKGhEAeOITsa
N1spsN461DGgdsT5TREj5SZVBkn3GV5MujNx146HQcaWZ+FSTUm/gZGbABq+BYutP86kcv2lQ6+w
DwMYPDaKBHvFh/4euLU4z0sLPrPjYfejbzE/GTEavac28hfwyS3shfut/D5LIsIPyFxQdTbUcY5Z
chVgdABqYJVWztnjIHRxjwlEySAgqVSeTpj87oSvWpGsbTWYJIhzhbmX9Ww/lhH4FL6/vkhjt2AC
0K27EMOC+8WDjNv2kLLA7fkEuby5IzVTh0VvrEpoUATXsQlop82SxztQAdiHiVGEfnG6vcMhao9w
HqkP/exGDBcg6T+RpuSQJMgi6clWH5Xog3OLPihVGKyCLun9CcFk69eqhP4IdkLVTS374nYIkTsF
9XsHOrCZ0or1cZFwu60HCCX949yB1JNDWQS6Iea17iBnNyWu2vw+CGuUfRZVEYiSdgzn1AVzf8LG
1/S7xgsElUpHoleMFbcksCL+0jD6kVjxv6k7rx3JkTRLPxF7qcUthcsI99Aib4jIyEwatTYa+fT7
efUMtrtmsYMF9mavCpWoSkS4k2a/OOc78mJ3W38UzubHzpYFR9Wjld4IHu3jcbAn7avSUs4nlCvn
sTZakfhomaB6Z1aQXnJb89G1985DmW2c53bZJb5M0XezOXLnswVaJhRVWT2swYARqiYX72MApSBO
W1vhABtXXq2oCbLibllIM7lX/hh832CavztqLiSbGZ4J9Jd+gq3Q2LHkL48s1Fyfb7zrubiq9Vi3
xuhGliaXPMx9R4QpIpvHhUTCAxeEcbda3YmAX5Nj09eLC8lH0xWZK8JnzAfRIgvngc8QLVuNznAe
K25ptOPPgWXXaOhn97SifflpOUvQhgHSAjukXiBQ3quMB6uZ2t8LO99kJdC2DE1rsKukzJvajKpg
KY4lM/jnHF3JbsHpc59n/XQ0bYwPbEcCioipKog1Hu+CEshXwjnl/3ZL2zqiFTM4r0d8WIOqxiuQ
RIb+7CU00E2EGZiyXe2I0Un3WlaWdsimgHcDVeLDYKIBStLRFm/6orsHp1F4RPoi26MJ+JjszYqF
GH8t2E3ijbfzqrOruErffHRc9D5ov1Fl1spJOH3NWK9TdOl04k3ikvJ0yVdDg2LaVKiVav2bSnC8
U1Q88axz5EXpjElxWKV1NfwBjvfYnAxT8JWY/RZOPqs4P/NYIyGbaK2o72T5Zq8OqqsmEKQvI0q5
Lu3SmGE7oH2nrBiXXcOWvExWu+qBP1H2ByI1jqqxMK3cfIqQp2hJG1gF06gl+PxEKGV5tdPSeLcN
x0i0Xr2YVfdaVcvL5DP0qiVSHOR+yCFGzGgXhETbSVe9dXL09I3e/U8hg2Qwsl/egs/QE+b9PHvl
YeBgTHJ/vVdSfDnZ1tL0FDVzh+w1XzQnlFvH++pvr24/X9GG17He67yQQ3cpGtu8HxEuR2JQB+kE
1T1G3xe7y8UOXuTKbl7G7epjA1IZet9lrv7M5YQcE4tKv00C8ZLAEeUVIvQGs0lszdutwoWiKNAX
Qmx0I7sYNjbX7rIrgl6PhMS4Y9f+n2n28+NQIZp0HO00NXPcsEiOEE3xAErxXunNV9DbZpgHOlJd
sYyxyzj7TbXVT47ge071h9rq9bhA6RfO2FKjPFjZbMvG2W1W9Vus8j2vZLFzGqQJXPH3WyF6RLKl
FwrmgmFNYYG50N415TYwm8n2wzB0IedQfthy9d2lUwsO10QtxvkHJ3UqEt8rUuyfdCEYJGJr3HCO
4ezau1RA4bKN2UXRnxxaHVKxF6TP9dy5kZYHh6U1LlLTt7DpqE9trasPSMJWdKtF+Rt5Ih6PtUO0
51ks0HV7+yhH5B8+M/Z7lsXq4Dj2o1rT7szhaYUIp8YQtY7+wpn4Wqx2mogiC3Z+iYNSZ4+GjikL
1KvTTy1C8mqKUs1No8Cuiqh2sdyRNqVHavK++mBwYqR7R1ViNEQqrcKh9b5RQT84jfbsrAi0Wn8u
+PJ71txF+iakjuCiRNOPxNN98BZ1sFDh6QixDrLjaM2b0dpv2tDt/JXNDjE22tFyrdNKVXIw2AMe
NYdUGwT3r+OqH2TGpW9i0zisYpvMMEj1IG5Zz8Wl0QbHLe0urPjSsB1RS/ebjv2KjaKiy+lWGcK1
Xg/W5l2zenwGbcjWc0Py0LH+jWYq0btb4mmi0OvuBtd5Q529/pLWMhy1QbeePG6BJzQ82qkshLFj
lFLuNF/h3+ub5rkpcGlkRH59gDkevnO9bb1Q07E/O5nc3glE0fdj7VFh2M3PVZVDz9XhZF91477V
3CxXpW82O/rajfTal2fQH9n9bacU6ayhEX5kZZzNLb5SdGITOqLsY3W8+jZBsKNuQMQClKCNXRer
lEAleygNqSWZOXyYS2VdmtrosC3oVeyIfm83PamfbV28e1LXEODXyKEX064vzH+aa2PMu6nXrEvZ
N1lkzpOPu1nomMZJCMH5O/vtzTNC8rGR6zxaxmOKeMmugvka+MUQ43v7AwkgdpshWURJCWB5XnWl
Zw5Q/JlIDEIMNAwAyBpL6M1Hqn4rE9GUlSINrRXjI0Of3AAePc7mi8jHe3up+93Ytetpmps8mgaf
psUIhvMkMveiwPKeW5xez9kych11mxzRArtrfcKwmf3E5WPH0xz4dcTgTM2R1qAYS7fBOxYZM9AI
/TFLc39t3WgaNw7oRWburaIEq7zleQZpq+gbHuLA3leSBkwqVf+oemxWUcV9ksZBb3hpPGh8CAxt
WaOfHIaS/a7pdRMX8ZSetHJYeBBzK3+UzuJR9tq5mZQozF6kXhdkdqwWbhA825RxSnj0v/64OHuz
U86D1llZ7LFlPlA9DiISbbvYoYXa/5rOqnsodWVjFRJOQPPAU53QRdkqJjarj2eb2mW3ShdfREmN
WXQZIpfB7T9WafdbpGTW7/D/N9aeFXHrRKnVeXo41XiuK2P0l326KbODiIhCIZ1vXminR0boBaV3
h/g++/INOXwFs5pPivUJcmaLKZPZryHn13ZOpevfpaNWHinr+AjKsgYRowd/prWwYdySDEtofH6k
C6RhW1djid3K2bTjgB6/iHjFioLfRF92nSb93w5GzJOp8vrTz4Zf3eiNX/xa/pGSClegT/ZjZAzu
4fao8pD7o37QhOlEPIj6lYWe81Brk3eXM7H/8Kui52bn6rlSvIgjfbl9v5SOyU+qaXuPIfrj4PB7
hqViNBqWzeaT0rhWqC3ceeTCHGpYEUJD/xarKq3eyOhRu9ZUxeempyrhXla7PttsJ2TagzDR9JE+
YccI205mr0ZtYVafsfx9tMVo3JH428ay6OYnTfnLLwxx3Rct5NVmqPWIslse8F+ZyCGqgU/Y6CSP
oP1SYqh+Nkx7O/mz5bxiU11fdOU3yTJDj1imLAcrYSpyu4wiGXWzfg5apZ9wdBSYU2t0eSjDzAj7
Kyq1ntFRCVBqTEFstCRGdtLMjyWA7pNEe48hDC1drG3UnS7u5gG5kXAAQG5NZ8acWSLulsDjZq1R
2gzO9yL9p9zsfOY0honTCykm4PeHrlrrcLNaxp5knQNCcBF9U3gXDCO9Z7WolCNO7392KcZpp88L
92wEcnl0iNE81Zwh4ZIVX/k0bKFVSz/y6VyxC6RrTbKdQ7ce4FxPGqxCV7FRJeAIFWHmTqirctPU
X3rHwUy69ZAHZny7xO6N6S+sluM17Tz75Hn6z2kg7zI2XSV2aHetJCj0dYfgJz/Iwq0VtrKbktMi
vtpNV5kYvv/Wjd1hmh0ZVUazNwKnOjSTibFQTMG7Y5RJViwPCwfuRSlrr9vzndS8CPXEw0Dxg0wb
jds0/VjbDaWcaswzY9sFszFI/lA5fFtFV41Ru/hZvOl2g0a/cOZX4RuHotfTn6O/chwvhfEisXgX
dQ5OhCTHJWp9Pav2fY4xkDJk9cYLFkdoNbbOxOtg4Fihf3fHaaIVHVPWUBVqqmgZXNeIyo0nIW43
xuUP+UjJHZrtFASnlbU7HOZKxyvNBqsU+1ZfDHm0FSXEVbT6WMZYPLz6vIluLo8Iqvw/2STkcmpn
lUabj3wWxZAbIhOJt2GgD2y8M8xxKHV5+b40dh7nmnOogyWPlD2e0VX+LI1NTBh3EN9E8WzVd4KB
1arMk1K4ucDl5o73phXlsdyWj3GT7tnebDsqZ2e8Iw1iQbjZZuiwJVmvuVFfR65Rth0VIIzVuyum
NIssfRJxGtAS+0WQeGL9Tc7ULXDgzKP/1hD9gM/gbmjLPNS0Jt2lY4t2zcGQu6intLeAglT4+83h
2aox6LDW+CprMMGb4T4g61kjW9nPuLyOaOybxOqQz0KEuDkrMHZsKcwH0oTO1OnVRdTuz7bz94Uq
qlgEdrHX++Kp77WXyZk5scr7xa/R1nUlY7Fge8f4c/TIwo1GIz/VY/NrJYCBSYuY74CU72iQ2LEV
8K1gY6CCJi6TuENutL5uzyMHTqIPVh32ULboESjk9Sw1KSvWD83P/NDu3W6XYbardhAcx+UUdMt3
bqDnKhj26kluqI5L2UddVg3uqUAWVdk3Y3DOoCfV+UBNBNCeRx3dGe9jETxnXWbuzTQzMSICUGIq
fI8XeXpCbVucpYU7CtqshUbULb86QEtZuAlfc2OnsBHBVI4VaIkUjcJ2VOTFO5Ptdv1jlHofvK5p
kX63Vj5lMcXqKC7LSK+B7NGw5XlgRDvTOwd84ijwR2J50Xf+KrQu33ae3bbzA2J5b/oCbVg0sdNs
lXbGDcS0Aup+q4BsDwUfQOYYQovIGlJu2JNV0yY6FXd3LKV6HcblqRHag+GTFtrz1g6FcQCQVsYG
mMSYW46f3fFfBGSNECQM0qa56D4ofnz0IMsbJWK5GwfGjBglnjxNY2hn68N9pY13QmYOBqUVl2y2
TVJHHNprGCG45sIpm+vHAXbKTinbCJLZXPR35re8cWaw2JGRCrc4ZND37wocrMfe8nTMe1ZWPGVe
c/v9hPkj46NEplcG7ELdypue0O+0N6+NHZxMHTc7NX02H3UBJYIDh2pzxLk04eTO+4Ndu++Tubrr
eS5xc54CQNavaGZ/M3HGLOAp75SiTbEjNPdmvzOybG6SjoaePgnAQn5T4vs6qeWKw/DJs+Z5l1lT
d+zU4PAdVdmO8UxxAcMvn/AEz0+gz53d6Ji85+bwvdbFfHQrTXymnPesFFHn872XOH7HTmcurZeO
v9dJiL5W3XTqq2Flttsz0y+msXQxNrf1Jc+QgC9O4fAiyPoww6X5ZK+87b3ZmGKxLU1sjFUbV7L9
5HxUJ40e6QDa6BafnWUFb/uU3ZmpxDYokW6GMyuyK1FbQTTkhnEKhMFIoSJBNq7lmp+2YO52srac
Y+rwLYciW9KI5G/3tWH2/dbPTbEjjadPBkHha0ABOUANaaLeYIgJb5kLEKRcRBphHhNOvZVxEYw+
D6hAosgNF5PHaO+ENzO36Dw2QlpdNU2YYWdqkiIn5yGzuoVeSbp3TirrTzAr83Pfq69etcBm0Vc9
zhakirJZsxe15Bj15uKpalQFQaNRT0VVFwYi1cmJBiQWBK3V1q+FDOSTJUgukIze7zeUk5GeM9ld
VCABveXNboZB8WfE+Hfumrb70rj7QtFKhT54/pYMQB/TWrsvveas2ToVWDCVFINtMIsnm0N6p7MJ
iSt8XAe/plcqUVhjY2tNr0NL1bZGrIziLTP6bWFoWlhJMTnrvuIuvZjZ5r1NKDtCWC4dlBAxMxXz
AWz4jOH5rfMP1TD7WCl7GF0EBvqv8jfcUCPJHVyc9ri8wGDSD507uI+5Fqx7c9qCXws++Xcz6LSz
5jTpvq2cIKoD12IiwdC06zyUuxpl4RnHl/tTczP16JWLHmWplr+yVnB2QrZ8H207RT4WCsajpovW
dx6egtTHdCkm+89g9n7iC4jO0C1shLzacqQ88uOaUuXN2WR3AWvRhH5XqUgErb0XUubx1Lm3DcNU
vvauLEOjGeSHkNa2l2TMxVZtL5Hfifre64W8K42hxCXZP5vSFft5IpTV8Qo3cYGK4bOU9Y/Gqosr
3/by5Lu99bKMBXpazfTlq2SLY0d6a2reZfCdPOmHnAEYa6iwayUNet2kxOwqe6PzsMz22y0xFzIG
qHAvSiefYjevbuFBNMoEeEJ98VoLh3+92gPQDQuwDNFgvh5pgBEuS9cr5jSd1v1Ulla9N2aQX7ii
SODrRf2N6dsECWUE5lNHAkwWB3Vn1LAjVHkz93XFcZaMTNnlZYmzLmRilD2sA12m14r5cJKa1EqO
MWrHoHTbGXd8nn9KE2PjWYOEroULy5M6Xiq73FWqdx+7UsGssbyeKaRn3uf83vWR/Fb37GbavC+3
1kOB3/jzvlmN7JVrSoOz0VR4aFm84o3u39horE8Gdg6IGri/GQlMr0W7lEfdnbV7x7KLXeHOjhn2
+ezvLNPyIlWPHrfp+nM1CWKaSPHjXYd62mHeCS3oP3sHksrO8oF3GR1aNnMhYIkGrQ1JU2qPZUUd
5W8O7UbKuhT1vvE88qFHZa15V2bJduIVctqx98wPdrCQvuEIttZ6qiW8wV48D/W78ov8W+cpz6O1
ZUAmSGvmlPTKeMFyeqzTKnsw26DdudhjwKzJAxs6BoxNalEikmDPtMaNFQVRRFfNVFQGOb6Qysd2
VMgPnCXzvZvb+qnaarVnoKAhv62cOCCI6pAH9HBbU9LDZR4DLpn6j8igtsj2ZH7H5kDcO3bgxVUq
1/dREESusMDcRqh+++FJN+Czn7+pq4xozF24Ws4I1aHyp6vfbcaF9tL5Uwiskk2Otc838umA6IKH
0J39L+BqoNPW+a1YPC8Bx+C2YMhKta9SLKuL7b9Uvs4o1q8/rdozdphF632+ur9YZDXxQpsH2cjt
cJm3dkh3hCZMEy/2LfJxcnp/P/jt/DGPGf0kW+FzZVIWbxMXDuu94kVYKmCdWjE1qyur/mMUvgLI
ThM7IvM+joVO0eGopaU1MZod4g8rIq0SC5PdDvNRgUh6rRiTbHFv1BltptsfDDz1D+uMkiZcxSR7
foliTOyOAXViCIflx4bvKY1k2TR4Yuvuh5pG8NgT6ps88Sb9XubDVlC+1gsOI0Ztd/W8IYlQy8Kb
ZoiP2p7H4zSO3g0fk6VXOMD0odBIHh0GP0e9G6e3Dn4RW/1tmbaEhiyfQhYAbljjYNdjF/rK+KcA
25Mdgtl34KLhzuOSbfGZ3iZadjTJdjnPliXOk5+pX9UyBgye+tI6YmfTQZq6W41deF65lZT/R9ez
9bUVTg5swTFORgphEZe9bR9zjS8l7LVC/5hQxKUJQRrZV1vWDNExWF8b29MfhVWnyTAFZXte8UbE
OGy2pwBz+hQiC1MLbgfh8lqMoxnWQeVxwI6s4a0c+wfO+FkcFI/ohzuk4ruE9p6YrMYxTMgv4Ynv
1TOYRa+ZKB48p9DD0XK5us0M1lVhzVmYF5o6LQOp9BQCTr8318U8Z2UZvDYAC9rIAyfx2Rid/yAm
3C7nDv/bSbYbTptKoyMStffTqhuGtOR4HJRWrLTzcp7uF04YOC3Cns8mTq6DnrFqnaqMJYXVC42v
p3XfvX6EJZOrJYtkNabPRu9NLxY2/we9VNV+MLNyCldYJKjzUcceR5FN8cZnBxZQa+BzYP2n0R0L
62Bgn2O4isOb/4D/Hvf4fMwqJAGM8bBODj6BRUMFvS+yKbXe8yL1O5YpXn1txmxkEr+KMnLLdcgw
oOJP5c0OlrPRNVucen7cmID7SCc29n7O5GRvw0cwQ8x4lYWTXbPssDfH8s0rblVVdtv20dd4h6Hi
e+xdUx6o07Ux0n2Tr82F7E09JOcWAbe7+WWks+jc23Nx1fGSJ8ByZZxmfpXYGJqYcYvu2fcDKlwN
ttsWjn3tP94AjNmFCZh2Hj1jkAxcHet5xki6N+saN1Ca63M0E9H9MqYFY1LPtuHWKIzV+BGgzuDV
wz3FjRxsVwQCvOiEV6whYr6NKYXX97su12+gp3VSrxKPDLi4xllX1hR9fvKIG1/JkSPNd/AgW56m
lC0jfJDVjLCMBDhz2awBl2RIPRg3Nq2/cal1HDZjrI+txZ69ZymSme0R2oQ77CzR+MaTnM35p9bg
voQc7K0xnaF3KwInzwnXxcqvbU49hJ9zA76JciqE5cCifEhBM0bwe0Ev9bITCWQLi/KWZYFS4/ak
1aM6uIGmptCpII5Fcm0WlDe6ue+L1T2aNE7LrrIAHhWt1ccIhXjLKpALJWODKaNHn/PLCLog1Ps8
3QPa4/cq9ere8Kb3kpzyzzoAdRyu3kIbponsQKmynQWUGczMldjcmCBLwAY5lnjeBKYmmbWZH5ux
FslmWve+xmCNx76JysXJLz0dDZ0odwlDD+n1CauUmQkb5X00utaTW9dEHvK7vHnEmu9KVgM7ZAMI
Tlpjfaz1Tey2xfpV5+7E7HcS7JXaMe4gue1mnk5L+M8g3NKDWiXzGwspVrdNu34avmH20A109bOD
YfEVQET5WFis5HTDmp9M22dXLwCzUg3WPWlMEM4WIC+VxqpCw/qgTuA3SiuhD2DCF8pqUigGXWmj
wRgaioIDxBDUSZUY0K1UQEWNOAeXuzwtRs6fOH7v2ce5abXlVS3DWr7/809qsTLuMsZSb14zQmLk
g42UugXZRLnJ/BBXNBIcveSv1uSIBlWr8ptssVTBQJaBdH8bdtpxZqSpRMC0QXm3j91NEAWcq2hP
q8P7SBZOgBRKXzmVw3m0e/WDd9vqf2pQ4Mqd62ndJyg7bUigbgr1CixgGy8a6yEFNq3pnHMnR066
DRJkev6nnqQKCs8+jDMVQeypHjWGJDqMzYLhFA1wBBZaLpdFSeP4ZBRlT+XZpD54hb+USOA0SOeu
M4CfkXfT5iWN4SMhqz1t4CsI1DofNRbL/RVTy2xeU80T7NLIme8+Z83l0uonPga0SYDw2CUrHtvN
vE3GswaZ+ejqYcpu6G7BlPvdUpAz8zBUcMgsjVMUr6zHv3sXa+nIGe6ALybDBlQyRLJowrwY9Cfh
ckMiDxPLkSahAaXh9dm3UU3LC93k/cRWhUXQDMYyGQbXRCOHh2EPj1f/6HIzeBqXKb/k0BNjQIn+
S5u35dF2qHCxhYuLMao80gTltd/l1e9O2Zhj+9yYZIhrm8V2ZujHXHYQBANpfy2zU/5sqWxfiVCg
RR9N79Z6NqxH2Itt9s+lMIuHVKbV1fbsjJJvLSBsmsvFlfXKun5S79nS4Pb2YWG1UCog7EGTPfSz
9iTa8mHTbkxiD/AqjvdhY3KbTd2baRgfE6iMKLcVwJ2JibBabesKnZPzET/IV1UMHxgP0r0na/9l
saQda54sX9Zlcd9YdpsJTaeNIsXrDgS0zD9mnBBJ5VK5TJ3htDEn53hnTrBlCtPNT3mutfe1onHP
2+CpFJ7O7gD5mQ+j5JMJ7Vc1z/W5L6vyruLN/iTA4tGnsrszdPtjTDPwyZAvRDRuZhXbpY4ESqGN
c3NwpdtGkabPt+l10J3dqjDiAH32zpGVeVeYNwgvAFQ91nDL/TMj4f+1YeU+/x7asf0z/d2x8m8m
l/+PbC3GLTX5f/ynd+S/2FoObfNrHr7Gf7W1/PW//NPWovnWP2ATBjxAPv9w2V7+p6+FE+gfFmpq
VAu65Rg4XHBW/IexxfD+gajetpHL2zYKaAOF+X8YWwzzH4GPzp2/yw0sixTf/ytjy78ryh3HMam0
0Tabt5/P/S/ibtsHbcWl4e7UuqwQ6mBDUEucJ714tLSR9sVV8ZxyFjk+B2L/ni69e9qyGoaz4rA1
EOFtTW3taiN/+pfP8X/jbfnLHPu/XAz8aDh6bJIrsZS4rmf9PbY291hlTbbM9ttipJ9ViswMWmtJ
s9JRiu67hQ4q8ZyxPno3xPpdp4KG98TJxZFGdn3e8rVLemseXzQhb71hO8Jq1oz20BnL9mBOkwFH
JhP5Q9FuHMHsnGwZbW1t/szdQp9iqsD0t2kEXFPFX3ciuGHjTgOA8t+YKY1/l9j/9au6NySyxTdA
kerfPDb/4vAboe3XYMvTndA190U1MJl2aapEhGTMO9woPM+5oW1HcpC0/QAg7rN22KCGTML9mQmM
l99rk1lc89ShDk4DuG588dGcdf+N2eJvprq/flLPMW5+o7/+Yf3N+iD83pSwj8S+WDb1UCCDePUd
9EmCx8JxreUqh9V/VQKA9zYACAJswz6X1gDaDANtNFmmOk5pm59dNmK7//Mj8zdTMT8dXBSGh7hA
2Hdhz/jb5+i2yq38m5mxo998bqdexS5WomhhznqoScd+01canaoHr2v4xh2KLuO/yZKB6M6X9W/P
LYbewLR1EIFEdlp/j8NsRqQF7pBZO290teq+UVlmnbLa7xKWHR9ZcYNzUqLDzkJgIRz2JUwTWKdk
r9s85HE5NMa57DczGRHA3GnOzK5oQcosGe+MmWyf/qpnwlZbD25bUfs0jvlgAV3ZsybIo674sY6D
QeOsF2+tsyLA7pryDRlNHtWeBBvAeH3Qlhfhiu6+X+oSngwtfegac870YaEJdDP0VGQse1+Fk92s
VSjzd6lmOiwRpEQOks7itSaHc68P+l1ulpsfLtLeUH7jqrzpPuSxxTWuhdk60UmOjv8+pzj11yKl
+ic/0M7DSt6yQgATQ/x48bxSxawjTIMO0v5e3BouF/LTQ95DYAIk5caWmzE+GIDl8y731ZIsyKGY
Qoql/q1p0Gp6o3Si/AY/XSZQ1ijoKcdAEudveoF6jSXCcthU3f8I3MG+MDdfzzBd1/1kzmnCejpH
eqrQXdv9+JVC1GLv2tz5oJp3/SrrE9gsiNgWEpeW8duxHtuLaso6HllT30HTKvakLbhPFI81rbbW
JasrxV6sRnPn2ab4HUxVyRCgl0dD654tZ6rimqltg0xz51Nm7/V53T68qiU+sHWDa4VIi2HiXzXx
GAQ/piX99P3lYVt1JjhydqwXxoiYJ3z5kkP1YbGIHvalgLL4J6u6QpyVFrgXy0KHC9MUnJXZZInU
troJYWNggBhzdaHlgnujDWgJIJ3IGAY60uuhzWnPpue17lqwJ3RzxoibxXHtCiFkML8IUQSAZo11
jlZfAigDxJ0EOV+iMluxgw1rHFNWn78NtFERuZNVwrb7kxiHm8R0+ayADf1GRbhEaPjFg2O1P5Qw
msht+ZAh0IFaL9yUbj74ps1N+lQhB66W4Qoc8qfBGDhSAXp5bKFa1ALnbYtMJo4mHCqziZzKohnZ
Odvf1P/mWW7ao+iLR3q78aEc/dgeXJBwJVAJ3kYMcmDgfpWV8+AYKVTOXlwo2ZedqHL/t7Z535oE
qy6XDEFk6ju7Iq9LeLY535iZDxFbdMzk6EBFaI7mWclU/LGGdbxw1uhBqAFl/GRqhFDEKJGgkx90
yDda+r9w4/DNs/VIBpWTaF3wm6t6DEcHBjXP5HLt1nLbYTmdXlaATmwSevsBgvtNDWGgYgBuhSEf
201urNad02NLCJ0m1xNuDfWD6U/ADKi3j4UU7gcth/0DXtkt+tfO79J6RGAJ0LMmVCQLxAFt91OL
XPeiDL9msWK5UJ6b77Vb37MRySLnnXMHQzw7mJ6T7rSutd+gco3PAlj5llbbqa3r9LFU3nY31eRn
tAG6v01iH0AnjnIYUsqhDAoNfX/h5wHrAzH/KXlHf5igb4iursz6WmWK+R8L5B1tCiv8tTiu7VLF
Rsb4cRoQegMmUd07azTrWNQLr1tln+Zqnf/gbFgurT0gMN6GZkvatFoRobhl8RCMo0bCh/lRdOvd
kC7eUYwcY74F5wRQcX8ipUOCdbXK84q66eJvmftO8IHHXm5RzblNScD27fxzDIqoHDTxpHV+f7Gz
rDpsEIdhZi6Iiz20aZ6/BC9Ls1Gy82E9QbBoY928sWlcQQmlqzRAnK5EFztZfs3EbO1aL39vbRd6
nkGD3LFHnLfHwh5RN2Qw0EA1G8O+2Hp333rTcNKtMSeixG/AqQc1nGGTGBstw2cArv+xz8c6hgYq
jjVD+Q80JPkrODX9z41PB/UQasOGxt9zgu5ICoPzgiKhimEbm0eMUn8Ct39mLMd0M5g/tr8qKlCM
zU7UdX+frUVzLBua+hZd2X3v0YmxeEqvqGge6216K2wiyLFrPnNNMcqwlJEsw6yOFYFZutl2J3dY
7gp3vHqrYyUsMi5dHhiYAJCqlYSjYXio51jZvXEo880729l2SqX+CAFtRkyxsMl2F3CIwzBpSO9K
HyvRmqKwyYESDsiX0Qr8bNbUiwXw/qju3ep/sncmS24j2Zp+lfsCSAPgGJdNggwGgzErFJI2sNCE
eXLMePr7QZXVJSJ4yU6tus26FmVppUo54XC4H//PP+wCurjrtitfZRUUb1pVlS+RHqcbpDxQ6EUn
Pey6zCucT7sV9lrxTW4Zw1oYodiRcBLwgaIxoctJnzCs7EejcULaxhU+zmkO7xgYD6xEGvct1JAU
D3bWNydft1PIurkpqPheRjd/jgFkvw+6gsdQ9NJivLbWRv+h6rpyI5M0/onnUHsL2pbd4o0T7ZzB
hH3S+H0A6Toyf+SQSH7aQdvfYTON7qWcW0JzAE6HEezDEOOnt0kUJSvQOqnBtAIOidH7dZgcY/De
sH1p6IXxHg6Gzjl0QdHKrdLmtQODosvJa3ACuOgVDrnGJvE7RbtqMKdV6XbXAKnP+MLKEFDaT+mD
TpB2vV6JIMabLS6FWOdpbnrVliL7lnM4pbdVR+fkxoKnTQCbk0/190xgiuUBZKvqWmUBFbvcJYX8
qsTrMHkuczs7aH7asj+5ebnqLLNp7hpI0USVVLUCaRsxbnCNmKmyoCQL2T+2+QixQYkGnq20a3Ez
oRe91Yw++NnKEXdO4iT6Z72gvrpjmbdcYCRaSwI1DqZbD3dIhJkPnd4NVk+tj0GvHcTdASsAPfPI
G6jh66faSytL8F9oendl7rDpjqbikZ/kvqlJg3savcxNHiM9WsFwR/dOkyBMNrnZAuF3GPKtbLRu
9B9gcbXTmIK61ZjRrqWwhysfwVm5VlQ8AD2pFzD4wxGtHFw9u8/WMCbiFzsxUuWB3goyDyybH9ow
Srbd2Gcbdhn1ZmpVcQvHWjukfeF/xqaeq0qDP3fpdTaajE0YIspYuVBcboOhNDBabkroqxBc9olu
w6K3jDq/LnOrfwb3qPZ626Jk1PFDWoWg6Ts888avzAB1Wpv7xPfCl3sqqsLHBr+jNpuynuppQAsD
/Pm1xIp53044XoH6RtGDrvvitUCj/IVaGzQ+x+xYEfa08e0gdylgC/sHmhUAIDuqjWfs054lTADu
XfnHrJIF3K3oNWLeyHEa4MLGd4livtYwh9aTIShYEQysCQTF8jqpn7qqEwdYWc1h6u1p3UZVDw9N
pY+tW1X+5LPLxrtYn5ySSyyNhF0J2LTWqiD1oKJ0cHRNPzLXTUEqdhY2frwx7LbLDuXcKTB9H5cF
DdKRcovNXa0/RpMbzsZdMvneuwZ9XcrL73jxVTeq06FqgP99LUs9/TQbnxdWreAgTysVwkH5QSks
qGJpUO3LDmUe3Sb3XuniiCgWSV7LWJL9HaPzHlaaHLorS2CiCWPQCLG6n0aIj7qev/V9X3913Hr8
FJJScG3QsznUiRy/p3H8eUi6eo+EC3P3sCixw65l+AUIiQvwJAH0VCj3b7GfZtejXgW3DWL3HV54
L0ElzReBTf2WTvhtnQ/lJ62jOMgHqgXPKtviTWlCy+cenaovcCxCPNCssG8w3LZiZA5WiBWs0NP4
e1ZmDyrmZthvj9ltOegxtuP8/GBFu1140GwE8xeY1DYWYWEkAJF53uy7knCHBOtQdYCUBLg+iFu8
1cB1UTXc09LMNsyECTQGWIGLLKk5QOi1U36PUHCvSmTHRY2agga8gqkgmQBf3DTDLNtpHoUf8K/k
CU0cNc7918QwihgGudNcQUWGOTK02f1YlLtcnyhHbI7U0Ab2nVOOEGV02KpHbnbAzI3qk5xWqO4a
DGV4f7RSf6RdO+D3H19z7rLL+XnzEzoOfY3SJu9j11pGY3uSGIJsPaDU2jVGHcQbhECuBoCcVFeB
hhkyyHdZ3zLnP3M1GlHpEa4iCtpxaIw2UoF24ZDG2dciRE/hNo+umj2C06aIKZ3XoIIEbtQVxaSQ
b0EdQASK+b7MDndIaBqPKMC0W6gM+YujT/QLDDMZSXTgq0T2aYCs4x21tdJ0+MqOApkE6mc79uqK
+yLjpRi0xWVPhJnFHbVG4XgdsAF7fkj95YnAATiCXs/iFzRRLIXz1Q3BkKh21lFsxx/THu95s6Lk
pPjuDphohjtKuuTGgMa6qpqh/2CZxnU6NAepVenzaKEY0VPEkX5pcZmL5RwxNxWDh4t3B+Aa1qa1
mj0xn5shiV6JKNQznH1QA68Gqcub0BjZ5Ct2c3fUzLshNsjxSAexqXURfObECT037rBYL4dmW0BY
80h2st+Q4X4sU8u+sxKfdLAkq/Eoc3uUa0lIyYqOP42f0Rsmn/2wq8wrNY2Da1eK+FtDrfwawsBE
o90HHylslRs4TjRxsq5/a6da3k8jkg1VzH7U/LIkvC6bSBibOheUD1Ohf1N7DNpX+Ns724wmG1I6
DoNrI7W1g4V7DgojrbiJgMt//IJP/j/Ee8G5SBNnId6btod+fgTwzv/CvwBew/nLEOC3juNYtoYO
5N/wrmH9Bd6lYY3iqK5pqzNS9je6K9S/ZsjXQsEGEVazZy+yv9Fd3fkLdiN/nQ0Y6LgW7jb/hp7/
hkzP2haJhROMsFzDNG1LVR0b+wr315//BiyOid0auJqWUFVrvK0py912bXJNx288ajUXqr1EoDqt
fZSZ/Vq2FgwjbEUwLGh9qeIAPECIQu2cQIlxmgI3Ruj9/l4vSDFY551fkSzmDqAtWYR/xJpOKKUt
BNnAv21JCJw9H/I635HPMHyTAdZcayS8CqEIHKUCul834Mcegj45naM9WroWPDmRM6tByRNIkK6V
3bRy8I9FcaCl8C3KEvGBAmCWrIXdEQHBrSu/biyinGBkSPVW8XHs2WG6CLU7QqK18gFfAg+udvSQ
6agbrnsdj/g1uST05vu8cEYP0lKzSdIxuudgvJuaxLmj+lVudTewcHnAOzh+5BYbfQ4GxaQ/Q0ua
At8WyOZAsh6IH/A/YteCma058Y954xvmusOpfXya/MF6YHdni/ItsuK+u22sgFIEEKP2Idpdc4/i
AaPKFPIhwfGESnrVWEQQNG3fCFZOOCLZDKBTmiv8WgE+YDvp2l1LEJuztoKsIN4SU5EclHy6StpQ
hI95iIIHzrdoEIuTp/HQSHDwTS+yZi+QvOa7WBTlDSFJufG1bgvtHnk9vgA5OziWxG78kAodAlPG
LHuRFVnPvqalh1rGMJzlMI38r52kSCkdwdVwGspvIV7VKzXXbeOTGej9LsXA06K8Lu9MMb4ZVk7z
KmMaV6IBRDSNvZ/K9JUkGQx4sbyf1jHxcKuA3pa5oUVKXEYE1ASTXIs22jjcN6kLMtL2k9V5Ti1T
dwUKsEYslxPNk8weAXExyJsLePIxLm/z+Vhzh8ThH0CT9V+2YL99PhhyuyyT6ZdlY7QlXhUzDg72
igNQ5RDD67kDPYGIuKqE0WnUIQA+OZz6ndmL8iaPC/uxtGGBUXWGt36u5S/jPHv6GA4XPImMGdv+
D+z892+10TphLuHQRVjY9BjNiG16mrTQ+Oj+r+JY+MkDzl+Ow9uOEyxfIS9xix7UVO5Kvf4CU0wd
bkSJ9nsjqpq0GEkS6Molf4LTsw/7n1ZjBT8hBQgERy7m6G5iPOukPeH/k0mqfDuOi5tQzy0vD/Of
Vuzcit4u7go+xi1JdyW0ubpF7Kg77g/qmPixpOGJFzEgA7KiHN0QmQHwHWuCFj5mpkJyT+AXj3Rb
07vMcpFdosIoqa1r/grQjpDb0YDvw1WbJZ26wjkTm5wLr3xhO/TrlWMnxXzquMTgSHfciuFmbqMK
0fHzSiLzqZgR2rayXpIw0ndjkDbXphok61yG46ayZLzFpN1+S9W2frCVXru2cIJ8AQpUPEKxxhsn
VMKtXTUJfrx6d+GVn/iplmNousnuTidwGV3tdnlIVYSEesKO6jXkbWz6uJy2RQt5hsiiaqtyPvHi
dciCF6bpxJcxO1E5dOY0fL/cxTTREwudbKxZbYNpXeeJdHZaLF2PtOvyg6N02h00LEJ3QKPINqyb
TVsUNNegi2YF8lo1cX/4WUBo9ahjn+w46H4SI7k9/yv1uRt1/E04nLJMDk0eVWCvfvwynTgfgNLD
Fl/qmCNFplwu0UU9l23L+TGNdbyundk3m8sWmjfaGhsfEvW6spNPWLD3uw6n1k847+H3TIjgnfSV
GnkYOgIL6f1ugHt0FZDdSeCFDz7y69f/o3LsvvyRPzfyx4/m9q1cttTnv+l/G0f+X2ICOU/x/9wt
53t5y6O332sp9tV/11K6+xc2bjS3Ba1Qmoyz5de/PCB19S+dsx/vR8fQ+TZno7m/iykKMN0CHKXo
dV226rkC+7uYMgQmkJRlrkoDWaj0If9JMWUuGnsYLPIbbHYFC4IHnXlrsZrS1FFSFDL6OkqSqPys
I7YDiyyKSeGiqFRV6t/PO/MMhUZYMNJvKe2y9ZRBqNkHJ0f8dyfNWLe/qmPWEIxkQXtCiQMFEDKd
qhikw9Sm+zZgFzMi1oF2co/XTYhpiDpMyq6JswFFdBtgT/qBgxP2eJG1hosmOyO67pBD51efCtWm
kYGFkkY0FA30Z6cFi0sMy3kQhLlMeOomxiv+mgostowArO2cQHJv+3Xl8HHAgyLENNeK7KvZTNqs
KxN57x98O8FAyguFNqgvsLBSfybCjeUVmk8M2PDuH3EhMke3WTNFGjRuNcw/G2FGCruedt2wy/FZ
czETc1OfzlhTNusJ/l7iTUOF9DNW0OOuOCCtBLa0owTbjPuTsg0CG3+1vK774JYwV/cWnW32XIIO
d1tZ1f1B5aKqr5KoQ/TBI0RfmmZqnkaSP+DfR/WgrTGfEVg2ISreYDQtjS2OJ0hUCWHV5q4GbM8I
8yytS28NHa+xMrZI7xUR2Q5UaWh8QDkVgWVa2xo/orEZP5Iu5xGaOWaeBLdi2MB6TPFDOkxI9mFx
cWr6a5hQwfc84zp8RdzRE2kKJpxJo6a1iLp47SJeJN7PMQ4wkqfX0VFXEDvXtmkH5V7PEB1SoIbN
TazUFWCJLtOXUCQdqhMnvR0qpanWvqaLvZY37Vf4iqPnRsgwEB6l3+CGalQkWU7jL0li995OTLIa
/bFPGg/9sXmjokP8kiKZnM/wwUdQjLEgj9NDm8ZbD00u0taBQ1rCQ78yFbudIyv1+hm3EjQ00u3K
K5gpPWr/RCDxD1iht5MyUAIFEzJyBOUxkQ6orlRt20I8SfEnSqC5A0mMGxRpIeEGGPqQr64lzU6a
LUw42j/N09AUSrsi0Kh4la2sGvZnfj3ypjK7FzVJUmsoIQmVlm3ldzBO5586OO20dcJOfsirKPru
6JHZrBMRd699GIUVWhkxfmgx+EgxlfYxOuurqlF2ZLSZ2apGlvwdmCJ8kRrXAo/ceL24gnvRxt7Q
j+XPqg5S1Di+jB+JFRK0P8taeSTqLyaIcTB8Qt9rK4WsN3bp5x63l3rlxgUvQFcK7SZr4jpc5ZSO
3/1Cb8ZDEyYElKLRtx7hFAYvuEtyF+us2L8KoxhPk4DA90/6GI3+SnUCpduoShXfp7C6aZw1mfkz
CxXqIKXlz1Z1asMbBGDqD4FtiA9RGhdPsrXbmaRe6zRrXL8H/jHqVwVSR3Owq3bcIZ0hBUzLffc2
yqi+1/j7x3RQsFhUN0aVdMka6Z9KTCyGV9u4wd2RUr4v272OFQFUhVapvxMt2P8oBImW13lDo+TB
LCu4BJOmjnPyHbvXVwIvCVhBzOJ/LuxyYo66KcjZ4BT4CfDrk29o/I1hK7USv5Q2UuyXZuiwvQDf
tNtV3BUy21SdlrxoljL6XkOz5XWgZwO7YYqdbzIf8wenTzV6ymYVBBv8gwUVRku0zFrRKuVLYPq4
m41uWn6wmw6hnto7arpVfD38qRN0jTEMZeonKwgawr+cjnqyEoN/yINicLalSUDqGsJoHW5qymtn
2xB4T4O2FhU6PWwJsGiwBucF1RZdvQCtR701tS67m79VF5eZTt/5Q6wb5F4P8UNV2oSwiCj1H2Hp
w9YzRF49VBiff7LoEwJmG64b0DSdOtRqhKT7MOuJeVtjDmc0XodsD/2VLorQM7D2esvUnupZ9uxq
XsUnjH1I6MTp1u5xFiG7pDQHULmqfrQmLaYh4RcI/oeQdg3+PKphc2FOlX1pFNzc+Yynbzbc9pcC
m5AfU4a9wZxOA77rBsmXOu6gbGiFNYtHU43fbvXKRCeKrM7n2kUbSw/DKCV+ghrdA5GU4zOmBWZ8
1ZsK3gXxiMDTi3HHCCEbdBFdBjf350wzB7/FBJD8I28NFN4MCv87voYmnALUbwG9ErbStc2vfCmq
XN60VF7YcHELpT/ag0BflVCPn3CVc4aNkwkJPyw22muCunRcVPSxe5rcup9vDlzliPXoAlyG2oAe
pCQ0eswywLYsKmr8WYZiujdqWiu0hoOelgBEse9pEPT7yI4Rn7ZjPXfuhpEojnHKmkdFsQhw5US1
P1VYbH7WrCYQa7MBlkcw5dCzx2nSeKU/rT2RdYMvjl5HLFeQC3uHNT/dmTI2Z1o7TVxrGypWijjH
VTALUnOhvqm2IbVVbfRcc508sx7y0eaImVr8Aw9cR8A/kIOOD0rCz0GvSY/PQ8FSf2yNUH8kzpys
bM4sFdWEiLQXDqYi2cOnhmZjym7aEFUKrOzKxC/pJ9YYwdSct+W2CCSCEbwTW/6PxCx9mmhqZJvS
MpQ7N3PR2fQQmgY6rCUuSzaCzZ9dAK9jFVaUQysxtc0sAED5yd/hk38Bbvk5MODalS1ehpsUmzK+
L+yq97iQhhh4liGmK7AromcX0q3Pkq+lszEoEaSnT3l9489uc+QRuoS5hiMd5VWrqcnXyRziu2rQ
iTkneMhoOB94i14Z582jRqTWuM/wz7mKIXaT5DhY1ZwnMkJotH09BkyPdSLLwsBPPmnCHyL6EmZ1
SPEhokCzJ5qLWaOwYSM6sV/NYnYqxO1SvKCoBm7BKnya/cOUqd3WPR7TK3gf9PqMiSSb1VAy0pqk
RJJMcG7JJ8ikpLiuLT6aGtC8Nz9YaPYEKRjM/3qIQ/chdkXUbSgbI+Mw6EhKN8B7ersxpeKMq96i
9F1h8at/bZUhx5nJ8Z23OgmCL0QqadU+Me2aCK6MizHoRK08pbhpJBCDSL6BHjBG7VZLYsMBee7a
xzBUJNHcFarAa5qMVneQkzN/SqNWeiWHQXzQRoO0mDbqTCI4HDkqcA477akfR5QOrki+9HZmzyKl
Or6i65khbs4crC2ismC1ZkOMTUIAVSnKtrpmDhhGFUmv3HGQhtVNlRG8tC1rfPI+pxOkeAkVDePf
R9z4/QriWuNgp8xX2uYfu66X/SaOcbSU8JAyffqoyox4zUFtpuS20NOq+jCoPqVnw9rKvw9dYoUb
k5RF8ZmwrUb//NvN5W+w9XdP+AW0iuCMmzdzb3Jb0aDvzn/+GzbkxzrSuxhPk4w/vjVkgtdQYWff
zo+yoDRy6TCwEdfgM3JRMhhuedGWZV5T7SUeto9jPlswDM8oW9geqRljASqqlweLhMmYcHBqPVX2
FcKoSH7457fR/zNy9/9zd1adV/c/31lf8qj58f2//pd8+/pfmyySb82P+ugCO//r/2oGmNZfIA0C
g3AdHqphzpj/vy6wpvYX+Ixu2I6qc30V8y317wusbv0FkxvMDvchiN7unFfx726ATiaCxh2WY982
zX96gV2AIdwdoE9ybTUJRTDVpZu15qvQcFXM0J1syq+iECWaFsFlbgZ6sr/N0IlvY+ELz+PND2m4
CH0gwGJNc/xtOKKPRCmBVHTVlFgD9+KL0rbFLuQkOkAtJhGroxRhoxf0BOPi4fzwSyiU4SEC859f
cIJuL4bH5ysrfGskYwdIaAPdoSD7FGNWIfHaOz/U8vucH3UmHZtsA7x1MOLjRxUp6Z+6MiCNrtwt
wWEfYLjxmXKoIGe6ygirX012DQ8VoG7V6NE/24X+NbxhwpOfa1uYx8fDyw5v5DRTeNQQi8LMdxUU
Mgx8/imPKc32r1HM2XIeWBn8w108JP13xJC+aSJhD6PDiBbui8K4rJ/MOKhJ0l7a9ea/8Hfgjlnl
68Fa3wThtI058+P3zdUtq0IDtxCeS4cIPVaTXSvY0ATY6ugFtnQYwbaIQjN7ixrH+tlP2Rd8+lAH
IYl9Of/sy5yH+eH5LbC8NMvkvFmupho/IVsLAwNeXodnkmV74xDd+5kFCACDRMBpwKi0vjX5zdcO
Eus2KqwvGEQFnqKSI3n+55xY20e/Bozs95nBrpn0dRrenqnMRCWzfoN5AlsCikB4YW2z8bx/CYaG
1gSAV+c7Ph6KVj4UzEHOn1E9m/EmzykUnws9lpPPw6xwSLJBAicfD5LaIyATHGgOT9/a02oV6wFj
0V2CA+SFVXxpqMWiMvzGGazYEJ5qh0jPiLHiJlve0rJPNudf0smZo9tquGy2dHHn/fG32kBAwTNq
kM5Z1ik3ha1WNzhdO/94KYCL83WwwQErYmp/PEqChYNR2k7hmb5Qr7F/G687mjPXftvWfzCUweJX
XUFnGkXT8VAhr8lHFV96BH77H6IqDDeTk81uT768ANq/nzuHg84wOKdomZrLvaZpi7iSLhpbLnDl
Fb50EL1Inb7whpb9C/5i/n5XR/4E5OyIxWc00rRW0daWHme59sOqRXyoJ8sl+apWyaCztK+x3vm7
88vi/QI8HlQcz2I72FUG0b9EP6E5Hx0FWSJCI8pnje7mhcX+fhrnV6VhMUBmh67PRcrvS7CoqsEw
6ShDqgJubAa32nM78i+oXd4fDGSumL9WnzsHciwgcaE5aeZ3JoJnTdF2ouZWizwHO0v8mK96TTEv
RIadeG2mprsW/mbEDbnLxWGmg02sikbLq64QCuRT0eM3PNDLJuVrX2GkglM0Nsn/+L3R45on0Yao
qC9rcLsIcRjPaCMlLtbzVi4zHNRl4zmxJi884IkJRY1HJ4OoKVelXXD82sKwgnExQCDE7Lu7L0zZ
PqtTREJHOVQE+bgQIc8/269a7Pio5ZQF8tGoX3S2kcWuWAcJEokqggY9Xyf0mpi8mTGJpx8Bo3Rg
owqzcquQ5ltpE/G8lk3bPLpaXz1GbnUx424ebfFrqIKppejkoK62FzsnTv0YDeIC5Zmp8B2Mw/Bf
3GhNk4Cn5EH1VMdjZq+4x+MFE2MkY1yYjhMLjH2ZPZvLKxNiLvaFLq91XN0Yv3UbfytyuiT4jDRe
WmtvbexiLNpCdjz/Ct5tCxaXAlvT531PnbvOx++8d2BuNOSRe7pGoHPdRVgK4R6B7U7+4/xI7182
Q9FUwJmBZ2MjXwxVNpD0rBqOfY+mAP2RrftXjuq719JqhOr1VW9ckVGJ8cFYG+CwfmhfO73R7u20
ryLv/K858dx05VB2OvB/We+LLQqbpKlpdaUG14V1bCt29WSmWoijZxFfOFTefVYENWtcf7hGzctc
X+y8YIMjJPCs8UqV2AAJGRFKA6EqyHaGbTC2zqfzj/Zu92U8nVOFdDCXitlefMYWbF4b4xdA0dB1
vyWktWzdRirX50f5NUNHXwvDzNwzaDBcQZCiHq+cuCMjaDJ7HqskykerXawsi6RIvQavbG2PxZbE
lbmtIcuIcDtW8E3R2UX7vnSah0xJkHQNbWAcJqeJNud/26kZMA1KR8vWZ+7ZYsYtmn6KlQs+ZLC/
fYcWZEvMQnihepwfcDEBbMxzCcQQCKnnJfZboRW1PsIXc6q9kY4sXsrdlByiCeNMj1Qy/Uooanxb
s6V6euErOzMi3eXCIn5/PbBUgws9+YPOvG27ix0jQHWo4VFUe0GY6PgaQY6u/Bw3okI3b9oUh++o
LnF8Jbwg/MQadR/qHijVSeDW6iC0u1I14wvH8slpMTW2T3uu3Zc7CtYtiABymnaz0rbE6AmrYOop
tYFqX8zO05EKjI/bxX4kFGSHwUBhXNjU3m2kTAuscZd7KSxGY1l/yNQxlcGel2ZMH7ucm7SY+CTX
LXTJnxNu66zRSbvwmS+E1FxULUFOmQnkIIQ2X8mP14PVqoMSFGkPAiZeDXmXF82tg/E9zXeMMJS1
ZljX6EjXQzjexNO2I8FD2N+72vXqPsTfvVmTQ35//kt4PxOwiCj82OocwHlz8SWELmovVVqjZ0rR
HpK+1u9QhlUPk0EJocSTpBNhl1/PD/p+w2NJupAUqJFgmS5LlrHK+9axCpXWuR3fjD8T7L6GMttw
tGX/9Mi02MFxMBCcmzAxzMWcZ72Rt86UTJi5RvIR26J2I+DAPSepJFEVDeVhEoa+P/98J06yeVRA
MzAPDpCZkfv7l68Z9Pgqh1mNHKYRElq8D6a63jUpgj2cQX2Y5Y0v6THQlEx16X/Bz328a/RyurAL
vz/G+AEGpRNHDKzeJVYRlJZJizQimUSSyxNyZ77x7aL+3MtUvzDU+00VUTm1ic5LZa6XuFoZl3Nl
RrN/SE3/O86L0ce8FZ/PT+375zHgOqoI411TQEJevM8S5UcQOAzSq618rjSz3ChFKL4lUl5CGN6v
UobiPgC0DRJHvXf8EvuRABLMk0dPa2V6bdVGiRhQi9i9a4KfcdxynX98LM1npapqUHlmZ43liDwX
9LhmpNWkqTshK0i+fWde2Pzev6d5lF8XL8Q7lNeL51ID2QqM0QFpUERrsVmtpzhLtudf1MlRqJSJ
ogScgvt0PMrUdsi+IxLTUo0qJqtxVm/jYLiw5k68I8hVtspuMsMz9uJDw7OvA2ejv0tIiH5dFJV1
nZFo94RpGR1CVbsU0H1i+dGmZPYwwpgh80XpNCQtunuT8TInUvYiVpDxkGOU2/R8h0sH5amHg0Jp
z2+JwttZrHUiUgCiawWSlo9XOMylq1gNfqpq/MDquZRIfeJ9ccPiTjFvWfMpdfy+tMCRVjU6jVfJ
yuX2RFZJE1bt7vyqODF/87eECQ29IxCbxfwVbQdYieDRi43gRwaNmrJHfG7Ykq7+ZCA6E9xUgWqX
i1xppRRaKVqva9HXVT0BIz3A18Gf2n++I7EaBFpZTvQ5B/p44hQn6yLHV1tPdbXyQRRohxUUrs9D
OYgLh9k7yqhtzSj3f8ZalHMTffPAsbmAQ9YIDh0+thKhAcFAeNJp/qNo6s7aZoqmEeTnygmVLlfz
5qrKbUpACC+Fu7Z9kdUreO7dtMa2sWmwbLKjm2Zopqchl0P+oVfy8oc0O53GcoI5NPkFRWJ759/P
+9YEjwI3kk9Ipyh6FwOsyDAOO6XAHXAMVLSgor5tceL+NBLwvTFp429sHxusVWZMCt7zkb8bbaP8
g+U4TyhxtQ5Ymr2oflCPOf2oo7QoDA2JG6IO7mBWewWYZF4Y6sTHPFd91D3OvLubi5U/NiXJROzm
XpVWZP8JAVsMc8fyIHXI+mUoKuvCPn9yRBoMJhdYlUWzWCxmzmrqEtKyDEAUXG+tdifJZEPI0Pra
LSSY8OH8Oz2xhWAKBT1dpWSil7fcQqba4YWPPRkCBZZiOMxCjbPiCyvnxGPhokM/yflVCLjzn/92
q2pSAzJbb/ReFZckbdF/31dJLHeTGsl7ZdZDnH+qUyuVNvfc5waPZTYXH3iGls3CRmMgOLfvYBNW
7XYK9HxLvGnxYaxS5S0Tfax4ALn9Iypn96vTUghd+Pa1U89NRxKdKLU6tdw8+789N7LnBJ9+fDhH
HEHIeTGIWxiwiLwX+H7ejHqIz4hV4PsWD4RqKJMBTVKXGOkF8ODRIV07RpDd4mlngvA24Zabe3vh
MnFid58bUVgbUThpkAKOf+LIxUVNcGD0MK4hIiS3lGHnZr32kOd9/+38azm12FjcfL2uoLp1Fqvb
hX+rqlkGMRDa5AYdcbWqBgjDfzAK361Dl0+1jOWp2CuuM+llPgAhl/4urXF8LHFbuLDE5g/jGCgA
JzCQ8XAFQxHnLuYtmjQoR8LFO36EM5iqFcQ5OvZzEgtRZleW7LKnahggS9JWcS+gFHMV8W5wynVq
DIMg7eVdBQMHYyCLYHZSw8RrLKPsALM4XgeT719BVEbYpJXG1/PzenKloBx3sMLCY25mHPy+mCss
31D7IZXFYeFVIqBbq/hIYd4zZZvzI51cJ7+NtNguarDKmJA03mAHxy8f4/Q2nNL+AqZx+nmgw9CA
Fg6E7OPnyXSDwFr08B7BqOWKXAzcKaIGPhaBZOqnP3gix+E7Yz3S+1ysljjx20rp2Y+SPsHfu1AZ
sFbLC090at5mABTQYsbdl8VnBXWX8evBM/q+ReUGgz0ph/HCGXVplMWRkWhqXWmiZN64hj13FTac
6qCH8tLmOc//cpGLGWZluaE6XXYues0YiYNuehZA23uBAYdzpeRkq3R4n7320tX2g3Dkp6FU0xc9
MZWD37TRjZGNjnXhYz8BDsyQ3Bx65ADOWdZiRXYWBbgCkdMbdQ2xvDJEm0wNXwfNllehlf/sROTl
BFbsIzLiVtYQoYJwoj+ZeAAf1L+UyLa9uFvErR+i2xh6T7pVuTM7rVkVFW6F55fqLw3ict7pTWnY
N2HhAgXl+LuAGOsUdsGUQ+e3byb4uI8JVecdJyROV7pvNWSzB3DVxyT/qjhzsLxmO590YLk3LIa1
SxX0qe/099+z+E6NMrF7A194D2ritGolE0BPotwUOgT2889+amnj8m+bwOyQ8JZIRYL/LSI1XjP2
V82q943Ry8okuLC9nTo6OApmXJF7IprA4wmWbe+Q8hf2HjxuFQHllCUY0s/9o0dDJQjc66CXH9Sx
ViHj+nGR/ME6olejg+TOMnJ18QHTdyXyOjB7DzVqtsdbR67LJJNP5+fy1GtjY1VnFM+EcuYunjJx
SgxQgsHD6YX0dMeFd0wYmPNAMgreWH8wGFQ4LvpYoL5rqHZdjLiOxgVGO8ThTE4BuTS09evQwSv8
/FAn8Hl2ALhgIHT8B0PV4wfDXzkh9hIYRooxfEt1bLc8G7Lph7FzTWLShxo/jrir76IiDzEwCvwn
DNKEsp8aTXntdbymV3UbuNGF3f9UUcAimWkONki9WLzWKqlUXFrUHlxFFTvMyBEj9Y39MDkO8sLC
LFaGkZkfzs/GqQp3Lm+NGZyCWKofTwYBTZg1ZmzSY5ESHxzWD62CBUprmZ+1Rvl4frBTn6c9s1Zt
qjt6VItdWJ89x9WR758utr5HMtGs1NhsL8zjqUdiAtkBdf6bK+/xI4152M+eqpw7Rdi8ZrqZfPCx
GkUaH1b7QVO7P3kqYTikabGxs36Px0ONYtpZxHsTg7UhdCl7ILhLPp+fulN7DmTfuYEI58DFBuKo
eIuMMeWOQZOkalRsP2MtIwG2TzBqU2TzxVcMdxP7AqWRetHA9OR8wuVwEU7SLV5isrQpOwjrDC0C
JQCDleG+Im+S0GcrweIwU7Pk5fzDnlwnmFRYwLHC0MzFiVEhOOlsCDle37uuZ4oEB+4uirfnRzm1
wfFE8AlNoD4g4MWUhpLwH5LtPN/PUCfXg7unIdVcq00yXNhzTr097JQNdjjgMUi3x0Ol0rDIOk7w
lQhEf5dgFvvik32xG/CH2mS892v0YD3On774g6kEbsYdGsKiaxrzy/3tBluqdk2fWKHYwxPvY1SQ
DZNluXHhEnrqhYHlgMVxLbS5dB+PMqWxFXWpYEutw8Ij1jEjYo0soD85+TAumfuYM/Ny9s4+ehrK
mNwqxwFREU6Cbk8wFx6llXd+YZx+mv+MsviggwDbVhEwimo12sZRs3SjTeQRnx/l1HZPg5haH7YU
r2bxZqqAdS8NsAXT8P+buzNZklPZuvQLFdfomykE0WXfSJnSBFNzksbBAafn6esL3frNlKEshZ0a
1uRObh4ROI7jvvda65tuBqL0sngigSVUeqDcjVoqDbRiOV3QE31YWiFoBnM0+yRkFmdzsZF92usG
2/9psHXgV7L17pN+IYafbcA+GefxgKWm3RHMOt5NQcbheG2//v3eP9yP4+hmd8Eh2KR89f5BAnbp
ahJhZ7Q0ibkt4b/uRuxp3wpSGnfLKu2furlaX6B9gfUsO/JU06J37klZWv8ftoy//5KzhbUAh9QI
Eks2NmFmV4bMTAD1qr3wsD+YUqj1+eRRpqF5cr5lc5reTnOn5hi0jiILRwy64DDKxrjwdD+4DmcL
TjlspNjlnDfZG2IRm6rrjY2TddX1XNTjTtE/uzBmp63f2QmDhrpJ65FNwymn/P3TK8wMeDj8ug3J
uObDILxsixMfb7EpzWhIFnVci7kl8QwSxiqaRr9w/Q9enXfXP3tBpS5JpcMHv7F9jI7a6C4/qkrI
nUKLtS8X0Ii4U0HW/H3SfvC9QJJETRcnwUmedXZVlalMZGkKYcEY9PuKA2uMhXF58ibt7f/hSpQc
2drTY2PCvB9fHycZFuMV+VXnL1etPZBfTGDQk271l75MH0wYVElkVZ365uRBnV0qJx9kSnLfoMJJ
VjAm6on4YvIH/n5DHz0wTtiIWZBjILI9e8l8BUZGObaxSVuIRJvA7bIXIfNcHpTdWF8Kdyl8cjOk
kBc+vB9VcP3fr3x2inFFl7l9gMeFYOOBckqWmbvRNvt4zQOShmryoHbWQH4mKGNqf3naLbHvwrHM
82HcQZG1P5u5duUTB1XnGAZTO+1+/H1wPnwEhJKchKSn9fDsJ3YlETmCOjiI7ZPGUpQgehHSXBgJ
M/hz/nKmQPrDoRFlAufW97NK9wZ8pB2VaUmE9bT3lrV9XS3SJo31i0WwIAQjJXbO6NOGlHObPWPR
riE9G1mA7HpIJKFT0hgJxEwsba9gcznPQ640jLMkSN3Mw0q64KBG+MtE0vr6sa3gx+BKm333kFpm
waAqBQYWc3WOo1S0wddkbnIVViohzKrXFucKmca87Nd1WKjAEKuZXldZtqD1DPjsg9tZTkAdpS1i
VyVI2GB7phiKcjWj2NELah8bw0w7REWd4ZL453dBbExlvmJut0s/DpYkvV6cZv1EmmFB8VMS2BnO
fhsUBI6RFUuOqkr6o8DoT4QlnhZJn0hoCf8KZOXQ5FmxLxgEObyExFbmpoUH90WpdTD3Elej3HZY
bIuI2eR4caew1Ic2geXrdk6dsSCcOUu5m4xI4u04Fd6uzKqpOppN608bO7UsIDSZlQ5Xg9WOQURb
ayULAx0ELUPiOsNy0ARhaVQbNGyrRI5HK4ZzEZkaKfWfT+YfY1cULUNFtri5wfK5PpjOtCgk5fNq
kVpDesA2G052VP6WMKA8N/MXk1IRvixrbG/qVmteHaezsCZ76nhKHE/41/BvRqQ1Wk/EwVsCh8HS
akdtZBdFQNSwkisGaoJo4QWSLPIDn2p6SuICMEMyRMJ87LrHzskxrRu+oG+Q9jTyd+VAGHdUJQmA
btfDHA1FzZx3xNDrL2ZaASPtHWGB7F2IVg0yvjsHynaFRRIyyeoR/PayvW5xd5lbUuNVtUmsob0K
rASFo8gIAqV4gcUNMvLotfsRUNdwZ3pS+5w04/gKsWoQkQcLYrjyB+l+X5jC31wSQu+UIZsrbHEV
bX8dty+nLN3dCmKMn3W7CjiA2Wo6etDXEYkVudFHRlr3ZLhAfpzxVgPVvtX7LtD2Ux6k85cB3p2D
59201nDq+xGwKJzuAnymbr3N0tYyIuysYjdqSnurcwpmUElxDG2nVjKFSctfHllCy4DQ3LV6cSpZ
aoRIUOqKqORmX4sCqoaV59U/uKTz+8mYxwLiu2e/CJBZ/SnL0zBD6NQZTnbbghJ8stnbcAp7C395
2pXdofLAROCxX/IXOeqKOKQC4O39bK6a2PgDXTfimnL10/Gg74YCyHCDI7oZv/Z5NjX7tvcrAUY0
dV7I4ZrGnWG6iQnobbDuRDYHDs3lOdtm6Ji0mPS2lYhke+EtHYFvDbENwEiPPeWVKZN5De5EWpIB
r0HdJiPXc0iV5qGVITBe46fimHUryX34nipdgxMKhy0n0Jkgmxw/BSF5pEsQx5YVudjMaH8A02Bn
8g+wRHt9c4KJmlsZkIAfdd1KMDEvdwo6EilQNCaYPSI/mSV2yKKUB8LxbTvMSco3wGINBMYq1wTT
Bg82IAYjxUn+MGgmTfuZdGV705KuDnHC53W/cU1tAkGxqsANYX6qgd8/kpDdEteqNhyb5Ks56UC5
CBaui90SKN5OUydKC+H9mIg9b/qgwtbMh3JDMwUfT040IdK6wJIP8+w7T1o2tea2LVcF931yJwOM
sMinTTV0LVmHqKCXsDtpwEN8EtoDgCoBGMRVeDxlm7jrsYLBZhSbqp0A1wHN7TwEctqsJUb3HaGi
nLUHXSNnbw17Qkq18lM9k3MHrmNOzC6L/pdscTySC2Zvxi6Xt1Qugyen7otnh7QYiqFt0MVEBpZH
4tCJ3zemnIWFpBfVeuanJTMAj7pBpz55iWyYUWWtyQs7tz9Kfj4aG3p8+DUoaCJcOjufpshLR+AH
9qZw0yeGC/6dkRCoqPRyU4NnCE2p2g35eD/5TIFyKDQvqpFEh4HNYtMM3adfn/x/leT1/6d3+mTX
+79bp2OyzPvfvdKnP/+vVdpy/+OzMTx1ldHpWuyE/scqbdr/wQ5N1QvzMG1h/aQr+p/gVOM/xM1h
hD6doU3+iv/of6zSxn8CFjUcY78EBBZX+hfBqWcFHHw+HH4pvdnYUCym0mmD+1sZxSdtk8M6OuGJ
98ifKc/W5bFps7Agc94uu22bP/82MPf/PU39NU3gdMWAowZXRUbqnh/TgR5mavXSSHj+lQXPGOXW
hS3heSngdFdU2KikMYL0xn69Nr/d1UJ8M9zVJI0S9SPr7qAZh5nbXDWkqqaptrH128qsAR9fON78
eV0i3XjSDt19z8XMe7YTzYcBhCsu1Uj21kYk9Y74n9s69a9ci3yGNJ6L5sEsnZ3vXqg7nB7TbwfX
U/HUdQmQJGCKowgyhvePsfe1Ol0WU0S1DdB1HhVoIq+JiSN7ri1r2nhGckn5+cfM4ZL4CRFcMbE5
lJ89R3Iy/CoduGTXLN+7eR6PXsHCkg3a/ah7n1Rgw1WsikudsA8uSz/fCU5WLmTB51UefR5br87J
1qnXtCDgyjC/08PuYvgPh0lQqw6O9uRpP/7lpD31xjlhUBbAgPHHg23Z+rZiSYuopNkKTMboy5el
BGW5/ft1TrWxs+fIBCJ9Dy0K4QXnp1YXtoni61ZESVeGuKy3swlJWZdX08XkgrNTE1OGig0qbsqa
dMMwDL2fMm46cpTC8RZJbJk5MByTF/5fFqH+z0WIJaTZxm7kvG/ZrGVZGxrHhlyBRO+h5HbT/C97
bP+9yCmrEDcbtsTzQavmqlDDaBWRympwPePcQCBovpEReElb89GYUew+ObhOrdjz+kVaBAXgiIVp
kOmE9y0cGXGc+lr891lwdnD+dUPkLPC5QETDV4DF//dF2asLVPgEnUQgq549B2l6eRFv9+E1eItM
PkxUK88HjQTXocFCUkRjR76tSCzzniSaej+q+mnVq00qp0BssKyPG4s4XNR+CwAoOeiPSBw5xM+9
08dzstQX7v2DIaYTw4QxcVLRMzxbVtCbWkTn+UW0OmynwGx3Whni7rpQaftVfHj/phEugLqGd5n0
cboI78e41xuj7/KebO15+q4CD3McOzs9KIl+OFXATL3+J/Bq94tT4R3LSPpVodkO3TF3dHENjD3f
28XsHFpOsKTQWW/9YIHNLTm6Y2jVf/59Rvy5viMIRvTATs+i5XEefuF6SC2pfzAqy1M5//SS2zIy
H5ZLTZXz/eRp5tGJcwi6RRnh8j69HxUjWMdAzJYgSM89Ds14OqdVM4jvpNCIAu7AsakOBUi4mPNE
duSs9sDiAPJqabpbNFG7sV62FxbFP5d89k00R047IuzQ50t+RRSDvgxkpNe06UhmSu+BFH0jTXFw
Dj1Bl3vZGtqFLcQH05Dq2snNh4OCYT8bCFerJMu9IaLW9k48NwIVc3mk3XrB3fPBa8g3hdWEIrrp
/rGizHnTrajVRCRW6aVhXyUTucF+8vj3+XN+GXrvfKNZIvlyomA/3xAVhmYaQ8X8aZAJ3wWZlWwG
Gv4Xbub863V+ldOv+G3btQoKaJUEYi/q1iRBNfWisl7dK3O02ris1HBhYpw/pPPrnf7/366X6UGe
jiN35agb27ha28/GpYH78BLkKWOnZcf9R74FvrJB9QGXCMprV64hVg2QzJeMZedtI5M7sZEN8NpR
Fych6Ww1MgmWEQUIn8hx0um6szR3R1Vg/jJ62XhLDlj3res6fZuv2Fir+b4zWBxXMtq6C8vi+Trz
63fQMUZZTrXrj9udSe8DlbUI4kuz3SgdFfoIBMOMrPre1Me4COoLc+bXN/P3hfi/l/zlqsMT/mdP
wJkQzkAQi2xvmHd2A1mvGjC2JS4x+Ws+Fk9JFzjYXhMqENa4wdxobknSuxdGSvGwuF1lu7e8BzTk
7XPfJhcaTx9MAPpNSHZZXk+Cv7M55qz2yVky8fOAPP6Agiy2NYd6DOPgDi6M/qVrnd6v3+Zz62P4
MAtW36XNScW0frpLsJ3z+sItndauP0b8t1s6O/PpboXGa2XnPqWBf53K5ihyTLKufQdN7PEk/g77
evjmKezV/3oZoll/Or2yV2PvfnblNRe9o1kUvhyX7NtZueIKrcKlNfXPt4mvlxnQfHY5B9q8tu/H
kW+w3qc5wcKiyqgDVxV59qkWOhRMncbdqiL9VE/AFxN5HIdsVwbZhYXpj4MgW3feaUQl2JJpEvhn
K2FK5Om8+sTdgsT96fX2bWmVTzqZZOFQZXeG6p91MsO6nBgKlRz+Psh/zKKza5/N2L4eA110BIwq
68dEYdGkszD7F+PAzPNZdHaZs0E2MDq3E0d5uJFL7HnD3tPybz1ljtA1wR9WaSzG5dCWA75jPMmj
lJjoukt5XX8sWKdfgegUgRdCJaIp3z9qgK2kRHU86h74ZZuNR1obsWYUT+R2x0mNO+nvg/vR9U7r
AJZRFi5E/O+vB712EdZMZyZD48mSATsWSDBzynW283gpjuVc8sqtsQ9GNUgCDPUjYOjvL5dpI/2F
lGdJDXOfNfkxc8aHLsiP0m5JVQ5uGlc1IXHO102emGGz+Pis1KU1+nwD9utX0OLnt6DyRX/2/lcI
yvZkgRhYOzNpD890r1ijVq3z7jTR2uqzpNHYPJUkErfbGdix8/j3Qf9j98JBGNE4CwblHAb17Dwk
u1kjNoS9p1ina0aZgF83+5cVlNNh++Rdp+IOkwin5Pt7rEHd1uasozidyy+OM0TwDe/9Pnh09fq1
T/6lVv30YN9d7vR2/bbUTyKz1ixF4AoVdgADjIBvHJ7+PmynN/DdOn92jbNhm/1Tio6xEr7sDU7o
ToosFC8e0dSd1oQLG2byG/+4HgdjfKyst9Sh2NCcvRuJo/lZSWY3bYRWj+YOSfrGgSOo3obVhc5t
0PfQNqDCxSk2O6mfao6etEfdwbHChhS0ZQ1xxTguoOeiufNT2NsvWeo75W1eGNKjZXeySYX94qxP
5urNtyXBS5j8dO/KWvVVfO26Nsk2bm/Xd1XjrOzasmJ8U5Oh3ozOH/ZCtere92A9/yP93LxL9FGJ
TydVgsGiMazX0xw8Qhfx484jopuMS5BzJvHGkL+7yd8vNJq/GEHe1btu6uoHpddWhEHSJR2bJOvP
dNRGNiSrv9zZ+IkOM6qBWG/N5C3ns/qalmlzY8IruC08B6Sn6Ju9LcQbTcnVPnRihkbbjIZBkGy2
pu1mhugR9QrtdbyQzezuFpNzKFnNmtnuEklm0QKA9VspfLWFLmseJZXRKSbBNqP02WXjq94EZk/y
u7xug6CAjapDWz4AebbuRV9sS9o9VxPIxyPZHuO2FESIm61yX3RNrGrvLIZ+rdNgfgjmytosxfrk
Are/bXPZH6Y16+jDKn/bDeBoWzCDB6MLvIjcQgRfkwQjqdVJPX3vHOLCI+LOpu040CitrNy7U2Nv
3veJaIa4ciprO/A8UbeTL/yUJtL85PRzN1GQyhtnQzcoqA4jfNUrQyC6ETQ6GLgqPkXo56GmaAtb
pALeT9VynOwC4AIRlFAb2h0qee8VeHz3pvTeipdR3cD3NiPaaJtMX1qCexuaJvAuUC3Nb75bsb/P
BI0iqA5aAltg1zjL0dQn7cTMdX82FS1bkrHSUBRruUHd6Mbe6jVdZNLlvm0rU9wbnqY/8Lz6uznP
deMmaNfvjk6/G6IS3ec8hY4A69il2ch+2grkmzXihtEL/x6HERmLWh8ByyB6uobiJ1udbme3fvcg
6X0pSkteG93UxIk8/cBcNIexdptDXnurgRZYO5iN+dZYtoI0PGVtWIk8blKijT0Q3aX4VMxpGZKj
e/BHeLPZYD8mINuXzidMIl20VyJSQEPyjFmWjLBdrOfVUqS8wLs5esD9Iv5I29NUnY7YovVQWxP/
quFPnaQZzLv8lAi+1lDU1iGrY0mXclsY4x3pOWbUuYuxnyoKCOV0RZ8xXkv9uUQRQHBP4ae01k9F
r3GEMjXnX8kDzsPOqYZoTtoflq6KuM3L5gZH7Xpk4yTuSt6wn9M86GtkuRmsLfUVzeYVZTljioIe
2POrN5MmncDb7tdPlfPaJCcx4kTCuq/LB9PP5hppxCC3ssyHfdYFmOE1IcXTpNEyCXWjNZ8G/c1e
zRKy5rBxs2Djl9mX1TS/IRthF2voikinTt/w6PtnwUn/qiu68lOX2HCuSWqLqZBn4tizsLUnxv1A
K5QIaPNHl2vuNm+JnKxSVoU4nSvyPIwb1dgxAKZwySYMtoHzjzfmV13pHGWWbhFwxGvf8QIJO858
d67isXSAriMsHCMLnskJX/c5HUvS95CSg1ckdm8qVJxXGACAmPDfT+uOUIO97XexXINDVtmhrQdf
ncHcYmo7hSpFZMtuR1tGYzG8zJ5AhJJzOTr7Rtn/HMj1rjmi7FGjxGQzxu487JsB/hYkVwT9EwJM
2rwbPgMhhJap34+Na7209O83UnavrGOIpUp9POpLeuSoqzhjrm+uDwgtp1nalN7nvpnHW9QTeGXJ
HQnbVczN9hQR8d3Qp4ktgHmnMS+OtrLXG11YUKDywkLTQPJFsB3TofvRFS3gBedh1cty79MjJUg/
qQjpIR8wHjVC7WJX+k/ATX3mmZ3dFUB9iUqf1nU7KKIfZmBvPG8SLsJ6MfV7TFZlZCMp+76uHgvp
QoJ/R8p9lY7uZ12eIOlWdmPLBPqF9lk69itKxajxEXykvn/vWnKOvc4C1b22944Y28cWuF4YBJCR
F6mduCHt3DKf0iEwDk5rEMCnltl+qAKqkMacEEySBS1ke4/vw1omL4TYmVCDBzjflWyn+ZhwrNkF
YwrZg9c7WbXhza7IoscWlS/Zs+zlcm/pYt4B0dauU7dM3N3aVd4VgXTAvBYf2B4sK/umJMqGVy69
9v1a2yiVRmSVkONQoMFBEgH/wvjRDfOLPs5uc6SdAPl5nJIfgbcAVElmfd2tjgNgr2o4r1diM7n1
jY7NcM+mFlYQuUiWsfHFckQRHZaqiXspI5Og3WhcsmhounkPq1ynWa0Shxrj4NcR3jD9BfFCbR/1
Uir7sUNa9I8ysEi7Dd5CdrAxEUQ3lp7dUCDZdUkXIwqLVgC67W0+3uYddcMmcKOizOpDWdqqiyaq
LmZYuO2jWtRwLDMF+RVJQMV74xevfkoK/7FDv2WAkW3TMCPtnfz7AAxNO/KKOklrqoNyDqD91Odg
Fs7xxMkMBzCBBP5LWQZXqKSgbVGfCJnMehH1nS5CuVDHoRgLfTdb99mUrs/+ONTcYNP2n0prJK/F
98keBImQ5duTPWoPWdFDXWz8SHVL/ujqdewi4j1fWam+UeluqCH2drcJ5mB5SFFp7GH1tLflKadt
0yX6nEddAo5es8qqDo10RkGVBmIqEWYLM5wLv27CxUjIV5u1+mb2Fn1DDEXxSRMK6kE1FvOefCFk
BJQRRDjrjsr3Zush4FBpkN4Wa+t/bVWDFCMAEcknxZnTjdn5U0ezThJoOZKm6JxQiC+BnIk2dF87
r3GhFGneFJrjfN2b2sFp2qcZXOTX3HP6XWmvpOe7muExetMU9/k0wc2rlvsMoHqY68GLVfTtTeNp
+1nWU3Zif1Q7rxFoqaolvTPmus4jj5Vas8iBMMakWonyX5utLqtPnVPQ62gnIgAWBHM3PZAMFF9p
+kq+GBsUdKSsoVW7b3qJXst01i/2styCivaLvZta+8xvIpcMn2ZXLZbc6DKYfCpE80NiJzv45Ffk
OrePhGvmG0zthJVlttgDb8mupT8d+gxVO5XFNF7X6osqhgOBgSqLW/FQJf6zJBf/Lki8l0rLU4R9
1nZ1mo5C4OzQ36YWqdlirF7TlWG4KrtR7JATMW+mNbnt4HXs7XW8I9TzyRcOHoZlYEM44scKoaFX
j5YxjnkoeHnCmj2vFgal/Vi0JoIkV9OP9lKrK9/MutdymR/T0gAtPb9oi7WbvLJP92XJGlP2sWPJ
OudfTN1vYlqtMU6UZUFm0I3i3sr5uvTJQa32eJ/3dZeEhaOhH4RZrb5PmWxf+sRXjw073bu2k300
dWvzPKzN1aKNldrUU/OY58G4Mft+Zwng0nXdiDf4SzvYrfNrA2uiDL2c2mxb2p8zB8QPZrxv3pD/
U1XrfJ2Zc9rEQe4kR+UNNzmcwB1sE2tXS1Pfoir6bFmkTIBqrTbTrAnwPWUaDlN5lTq1c4c639xp
Fs2oMnUBKQ28lr0y42LSnI3FOvDUrtCXinwGGaQ13qao82+uyiIX+Mmb8lwKA32T3lWDf3RzETe+
u+UgGrn0re2h1nZ9wde/bK36ejIsCbUoGLeun3V77IuSr66vNoGGAi2ceOk3J4otbx9GQvd+mYNw
FGZ7A8IbGRv41SJ05qrfBYKz7NSUfKZN2rzjlYVJPosA2O7c2TWj0ujfkNFT3NUX1XZhPevVTlj9
kkYeR5AfiBtRRzqTGdltNn0l4hHDUp5+d815hJibpmyTu8cgqL/KdsnikTyc6rpVagpZMZb+FKgp
Dmowhpu2YUuV9f18FyiZbnynmWusCC6g+1Pi0iYXOph2QW0wDIBMx43hblubzpKds3p6s1JtNK+J
fDOtTDuouQnisWjR+HkEW/dxYbGGVoGiCNXmdYzpT6f92xexkXff5UJzs0/yF4EoOiwm9k+AOFiy
RTY221IN9t70UgHVE64agZLzZ2kHAr6KdpvO4g2/lnoo3F6WW2sKyrs856O471k0M6DCE7tOo6fk
snGntk43vDXy24qzqz1yQk7Sq3El7uF6luay1mzjLVntBcmMj0FykmNwoMSEOhj+WEZ50ldiH0yY
iMngabGuhAFfyP4GC6NH5yuZg34TNILfthiBcB8VlRprS3dlNDb5ogcHR1RVlJnT2g6hpRdDu5no
lAe70a5A3aqi1zaZ5xoxgB5reckVGRJR6kz8gEILupBeDbj63vdC0cuAbagU9frC1moudhZnuXlX
+db8Zg1e8611IYmFhRCSvZCDx33pRq+Mp3lZPlHKF9aubZbgn9QUIygn22uux8LK7j0yqJ4CNx2+
DKaTyDhdYcNeN8U4HflLQ/s6pUCydkWm/M9ZtY4LsbAAzL/neRPcc8aoWYKbwrLu2H140+dsMGWc
gKk3Se7VFv/zqKUyucuasfMhl81efl0MnZve1taiOxuWpoblqGpCvj/9dVNnBi616REs8nrQZOtw
L+ofdbLIZY7sQfzB00RI0DvKAqwj2+ClluMwXFF5LmFuEbGxE8IJdjmbr34/r3m/oZYD6RzSoIj5
UicukzG4Xex+uqHd/m0yiiupGUDkZUsQhqERThSyqokfE3i6TzlpvNeNWkrOV4ZkCQRsRMkayM+n
fLQcdKeQ7bXgKc/VMXdrTt0Fi8ovaFfEVwS44V0zZrc16K8CfF/aPsFstZIjCdPmNefw9MincySu
gCOrvjP0B0dwBp5TvZzjSlletc9QXzpRmk+czrTOgNtjKr63g77pTLINk2X1263EOTb61io3DPRt
mSdXVu7Ejb5cWerF9r4uaxCtysi3ibXUt2murPJBKRSz+6KKpiECM5Y6t33m1A/YsPEn33PB+nUy
jWY7jcVXUbC3T1e4d8bNmrwofwN8JrLnKxCsySYrHIpxhULpXdjfqW5ohHsu8LqkktdNl19nrd7f
9BzhXD9sNEbJnXooe4nKI23uUc7m+m6cV/2fjgYBFndnTbyIbED1XLLxdwTvHewZ8FxXJ7XlI47H
9vNktp8QTVuuuvaGuuRL2fCvk2pScLjWevvatPqmxNgtiUat9FiYxq3bFqlkNUfODqZiyoxtSVLj
Xe66S4jmFawZgMxwmBHUa99NNwtdOfeh26+RzhorV5hwsokIMgh7w4inUbos7mUT5SO8rEnGASPk
WaURNnQjD06wtmWcK7fS6KDlAetbmrdQvdzsYdErS9vaCs/wDeThY2aaX4N1mX94aSk2tak1kPgm
y4dWJntOMp50v0kBcmEvayowitK7vPZF3qutNmPlM3nnCAIgk7zWy6W7TUWbUL2xErQ9GQphFKgs
BkPr2c/9Ml+JIc380JPNl1noB6KCJ/Zr9jBPcZ0y42+1BTZlO5yykP2qiSfP/qezrV3ldS99y5Fr
X1V95lGfytyNR2fy1pDSQiHu1LHgPQGE5KSPfdBsndK105iYY+dgGtSb1km37gCodWpbamnrh1Zb
jfOz7QKpps7VRrnhJ2RJeF2sp/3z7MrG/Q5oK7kuBCL/ac2dyOLDHAG+IvQrrDrWOxjgnky0w+Bo
N0J0xrbO1HGqx9tRIUZOZHActKa5HXQ7lrWO+Qi/Bp6Cfh2bdDPgS0iRc00W+SeV5ohreL5rv+lT
jSm1SuemadVAZ2FsvhnJVEDGY1t99GRlUjwQiOuoHMwa2b/lfEegK6uin68curz6DThLCbYRb9VT
kNACioxuhcWil9pLLYrsetZgtt8JqcO1Cvo5wUjSKjMJlUn+C4QwNazH0en0a6CjlD+TpO4km4WM
WVam6wZQ4lxsBaWKOgxWIZ8zEUyHNXOzFwIzC3ndZWatRb4oWzNOXQiYd0sypsVuRT6+HI0mfbZH
dwHAhuAaYuM822+6WKop7gSHwVEzC4xMaXMIpNn/SGx3eu745v8skevjpqgTiJBBS6kPYT3Uq7W/
K4tCHqTe9LeF1htbzEXk8bWar8cBBMA95DCvjxLR15ZLKKppHQhtM+IF+53jb4vOm1u5pUDdVM5j
03uEY7NbWgMk52E9NBw6v0w5MSTyh2bPHXhvg3BZilHQ9FAUGdssWfknaM4KTRt2KzjleZc1Ded/
R+bZPZsn+xOF73urW+VeVJZ1teidczdXnH+MwdJgbouJHNe+LJ+LkTlF+cGoIUjqo29zDKsKJzZJ
UPTc/VzqONkEmm5zbbVvE+lgkQYxETb5OE9OCYiyLZf9v2sdMPF+qaNch2xjevJnfSdSBtYsq+EC
dgTE51S5FlZvN3hO5gutnfPW0ulCdO5cwzXJByJD+30fxJzbPrBHehS0DvrIK2AMVkbxIjL3hbMp
sRkZxwFntC9hvc9bSr+u6yDMphdNLPd5FleG8jrVSiRtY1WVO12l4rZa6uaCuOG8W3i6Cjm5gK2w
JPM/Z8OY9lqfZSXDmNku3EkjSiuz3a6ev4VwOB76Ub+UvHne/P11xVOD0iOOB2HRWRurz8bFqica
hrK605YrEPeRm12Kjztv9JwuQveTuB+a6yf17/uHxpZSos476QHzA9VlzlpxMFqhx9fs309DgGEB
zU/SpK0/bPGlaVc4pelgUSpOtWRXwF+/FYNsH/OkuNA3/+CuCCwjIZVAW/SV59q3YtaI0QXIENkj
Z0I2HWywu1pFvL0Xmsh/CBQYQIfmMT5mhvAU6P5+AHWvWFJ05My+1+BOJltXfUpgTvJZAPtZzvnW
dw6ucWnOf3CDLHLcInom5PfnN0iaYJqCDVRAcDO5ybpWf8HpMkVSlPUmqYtLof0fvGOIK3EVuA6n
CcSW7+8yoxaryoVpEogUF+Kqk/5mG/Hfp8jHF3HJu0O1aJIH8f4ijs5OYcp5xTyDAgT4QE7k2K8u
PLEPhg4jK3oOBIFEEp7bJAbaqN1kMXTSv6vGRzn9tLNHVX7++738enF+79gyL7gMqyC2D5K2zzuo
uptUojk5zM2SjlghPnf59K3kQzbhMrKK4h7lztbSy5NdMgk95e9F4V6b3hBRcPpkSoZZ6+wF5nZw
702X0EgfDoKP+JQeuYee8GxtyfqqAzUA5ytRRrVvJJX5cWmwOiPFiSzERPu/D8e5TunURSbtC0c6
MRIYDc5WT2PyrNpseEt8kJtBukSl798WmCktyM7T0m8J1f7ei/L175f9Uxr8v7k7k+W4kW3L/sqz
N75IQ+sAzN6rAaIhGez7ZgIjKQo94O7o8fW1oMyqm6SspEqrWZnlRCkFGREA3P2cs/faPxwqArgI
K3dIPff5lhI2mJs4ZBolt/nJssZ1b8X3+JAdZ9HlFH3gk4l68a6jg9yE/3gNAkeKKnn1U7DafLUy
Z5w8VOFrFh1ZHbFrbacu3XituCHR6zcPzs9Xk1/lAvtyWRHCn5AjU60Ke1jbIxWdZyzyJoIWS1Pc
/2YPXJ/yz/c0mxHSUzZZcBTcOZ+/TVyerOCSNdxROVk387brJSPsZTfqdDt31nou/83T+pOM2efQ
guF8FQVBAmER+vw7g1E42vA5VfRwD7CuWkddahVr4cU03rxvreK5bdrjhNGJMqmSC/qETneT54xL
f30z/fTp15gAxOwo7Alz+mkHGwyrnYtVVuJlfFrnuhnhqcZV5GiKwxJn9W92zJ+emfX3QUxd01+A
UX1l5HmM0kxNROwGwe1Vd7pEaouc8LE7+vXH+ulgw69ZV/ZVQE8ulv9lKagFbQtBtbKh415H+EiI
24jnG+kZdxyAs01gD9v/t99of76kYe2QwsaccCPKb7rEtoBP2HSYcxjdPofK8+vf9lXAhz4RrCKb
JTayYN1bvtxBaKFUlwTs/rLpD5aIwShVW0llTFOmSY7tJdwn0tin8q9Ypn/koLxrKv77r/U1742c
dZak3Q+P37//dPTRXLxWH+3Xf/TpNe3/+PHXyUezfe1eP/1hV3dZN1/3H3q++Wj78s+f/9e//L/9
y//4+PFT7mb58d//+d70NKz4aQn4uL9bITEW/u3LX9/JX69bP8B//+fFx/gfLx+v5Wv97adX/emg
pGEg/rCsNXyG6my9MlyNP9NmQaT+wVpJKgYnNm54l+PBXxZKww7/4NG34bKxvIH25aj8l4XS8Iib
ZXnnAlNz8FDisPkHHsofgJR/L3Fo0ixgP0QA8TiwXXG4+nxvZqVqOiGH7tmkobqQ2T1mBNQvwrqd
VIYreNBlVUe4fbrnQbmj2LqxxJ3ux3h7It9X4puoM5lHde7Jh7ydp291DGPqN0/QFzHh+jZB2gBX
ZGXkixE/WX6EdJdy6t1n1ivUDK7Xh4+2ARow7vLmAc9mR5x9Wk9T5BJM9WwZo3vReoPx3AhrIOTb
ycvvf7vSV39+RX/3gv4Ibvz7Nyd4J1g1ASWx3TG7/7LVDqldJk4w2G8z3o50nxSN/30Oc7eBt5EG
7b6gL+EjZJ3CK0LhEZukSJIeB9zvrylBjS9J23Vd5OeOJGh7TUZn4kDvrAYLMx0TsAY/t58X/zye
yqKIhjTx72I7Lg8wqWgHGyQLdJi/BY3BRfnp07j0XrJNkrGqd3NYNU9khtQXAF6di5n4GbmtEOnz
IxdTLahEGNEclx7almqcKO5jmd/TzUovrFEHJ8zSRm+b0eh0tgxniiu0R/57qj19kvSD+9b1o/GB
JUSd97PHMMwAVXJLVNlyHWSkMiydVSfIHXC+nwVSIxtKxNQ9Nm5h6a1lysWOlKma8IQycHiuR6c4
tQu/u2kGRsKc8A1l7Ja5x5if06Wx97++cOvD87ddHa4cJkVnjem2ePTYBb4sx6nVMZQidOrNrB3z
OiicOt2oebauSPHAl29pNVTMW4b5bMkc62rxCiYejg7WcaWugpYWb64vGGkF1/NsODkIh8xwGd3r
+CotPPWR2g4NfzqzVRVxrXx7IwdbH4hbtG98FIMXM+D2E9qC/cevP9qXwwMrxprjxWdbQyU5P3wl
EnZYWW27ZxJrpBXyRDeXNDDn0GheigLvaZQRbHA70op8z4Sfis3I8AJaYF9PL17ixteiSZB0uEby
u033ywO8usgF2nlwq856oKKi+rzOlKbR9Dgbi5dJVfK+yXuUJ6HIzKdyqJQVxUnuNxsHLdH1Ql12
YyrDnlA+TH6AGM7VwElSs/ytEPzzkWN9V2iCsUhQg/Ef8Taf35Uv+K2GE9QvYylwO5sF4ySvbsIH
ey4sBDduL2wmhl6gSLM3spfBlf5FGgzNa4cFLya9w7Af+DPvL5Cx+1DqBTVHubTDe+XV5WWZmUkf
mS4Dzt/t8uvC/O/l58dbZ3+nFmfFI/D5Kzm8stkpPAJDXwJpGK+1l3k3qSea15bWZREFlUpYKxfv
rfdE60SB1VU909ZUgaOE9vK7REaLzerr20GlSSHLbmZxKv/yTZLZllRSue2LWkJ5K8Om58arM2Ig
m0At9xYxC8mW0TRq3sWi17+buvUW0E0wfWugsKEn9EfvDEdeWG6kWpjx//rZ+LFFfP7CwExTZlMz
kLqFRfnztZ6dylkRP+OLG9byOres4hFokYm31waZFgV2JcM94JJl26fDxNRbS3FgFRIPmF3jwygW
/x0GUsZomayVOkq03946WeJf9nY4Pg+M6uAPDWF86vcD8hpSv5vvqCmHaZ+OrXE/9Wp4pnvrg1om
m+As6YNhnxVecZm4gsmXGJTxGAOo4dTfBtrYYQZOv4d1ZVy6JNc9FE4Fb2ZYkt+SOH6+doFJ0e4B
HaBjhVf88zczWiao1MJcID8Rj0e3mhFlmCOlbBo7fVvhS3dJV1gvNjGEQRQ4bQnxh/SOqFt8a31g
2vhWYQfGQzq9/fqq/XxfgeZkNftTQL+yVj+/t7Lt7aB2k/iFjpTGEEJCQBsFLg9a5HeEmnN75dUd
QCMU1QyKH0IiFjyGdS4iiLr1usuQLLE3mbbio8f0uvzuYPJ5M+ExXImNZGMRi+BQ8Zvrd/s3MTzz
ZIlOO6lfY9HOJ33VWn0EHqq6kjJPbux26d9YedHkG6PKLjuYTS+xmTCQRQd7UXj1fM5Sjg6oz7XZ
b5y7X399f5o6/n7XU7utwnZYwpxWOOl9KQb8MZwwO5Tu6+LWxhAZtu3He9+HLU9zMNFPiGfj7oy4
AYMGUYv7cl/XOVnE0ySxqAZ57rY7Q+YI4iSoH7wwuSuyY8FRQZ7C13XavVmZjPtQJsTNJsbrCpJG
t90tVgz3Qwa4s8qgqCZif7V8qpiC35WYQeKDZwfT+1B463kpaM3qZBlQTO+dMAnCfSf97kUWPWIr
FOFwMQ3tld8GEkhuyCcpAFY1YjwN66Yokbc71kGyLbaRCs223y1QQdBROIWTXecTWaLMmsPlzaa7
fLKIsfnGUt4ET6Yx5/WOg4mFHqTo+nchRbFgLMsS89idzBomUR1Upz3nW9bwscoQesJdOmFVhUDm
ZYUdRGTZgMwgc1bDNFKzeCjjurTRlxgOIwHT6++ZmrYmluw8CE7ZVHQWiVDm6jzwtZpPCQ6PxzNd
sV0f2a2Y3EvBsas6chHYIzm2+/5bEpfhtZnBhuKgh5UmSaoSrWMGZW0z1iP3uRLOfJ2HnXXXTc0M
mWhQeMcmqsN4E/iVvAn9VN/MPEDdWSpEc2MWnX5QxpI8cbxaquN29KwLq9KJy2knYTFcEIZ6+56z
ncnxoVQn+dLYxTaZbOc1D0dwIOOYlh89I4EKLt06W/UcWR8MN45vWRk8jjyL5z/NoLUrkkl60e07
O8hOklQsD9wJhmIiagbWEWOE4KpNvOoJ5bn17OqKRqDHJPetTuLpve8ZbWyWajJedEK2vRk3oo/6
juyRaFxmpFMlGCvYYyka8shIXFMcq6qxgi3SPWQhCofGsRNknXvedYl7WVuAKHcoaNCRT5mqr8e+
rL7ZU0cHCbGTNT/nOLKRk4xyZAk3U09tm561jyNvvQZ0MMPGIx9/czman7lp656hJ8DVk+ViDKPA
xyIYLU6o88iZ+/47E9ck3cqqath9/QxKOePc+m1EAnOuC1+0UZvE7rAZ+He3hg6sy6EM5fmUZ54f
BUxg4o2dd+mh7fowBuLrF+kzFIeWYS3phcnedmlTk7yWBI+dJtwrWurQf8z61rhOwdsyr7ZkfWXU
dnvhmcNi3VbkjvEsC57yilP4QOEgpvkGw3N9pW0dPseICc50qgIjapHFoDwi6siLGitFOEM7BWm/
m3rOy+jOxUfdEJ3HeC92q80wmvWx9uk9HJoWPseh9rP0xUbUE5zkoZEtl95g9dnenAKfWT0rtHPb
WggViZUZXJBvM3c4uksLGfbiGwK9pqFOyzJzWVuX8mGsXecGiv/8vau7tKYzz/2RsXpeAPse8l2Y
ABiACYSyUzdZ9jZ35HehKBX+nZxyfUCRzGFYpqInCMprgXkx13wGl2FeM4c3Xns3Vs8W0UZoCua4
vWQZRIyhAae/GKqRN6UgYCyKrSS9yjN6S2C8bL22A5XFd4vQdjt7g351GOG+aZb0U83ElL5kXdtn
VZW5mv3I54eT5hyc+mO+PBQ8UzrS3VQBKJhsddy6Wf1t1oidjkH8uePGDCVvFFm0/QzKzVTbtOEY
vy37TF7if1nDn11s1lgOOjvccBu4xbaoh+A2cd3ySqkRpTLbZ94BOmtRkNKSHk6nUiRPUEfAs5g5
QLG90xjWdMZhfGnwHfZ0jmqpggs6lfAWawB/rxUq/rcqnisFZDA2cJipufU36eLRhG1d3Hy7jnjs
R6w0VkZ3dFz1x0s8XOt6UY+1E6NJi/MSYnBLa2MtO9oT1lbCYXy4/4LDtR08enXdPJj4r86CNvUv
SGZrsJG0qnzNM9PAb+Go1I1gXSdsMcXsnefOAvpS++tcKGmD9JzqF0EFlzXdhPnizMD9wimOMCcJ
vBmxSINN5Xbiyg7WlSMTS/aNG6o7mInpfYz2lN07laUwL8S1/xr4bfiQZPyrKO796o5tNHxOuqx/
sMdU3Mh8Ll90ysF3h10mZhCGli247mWtTa7mODxVLYC4DRmeLUlTlZhs7rgMbOaUF2ykWkv/JrHy
6Xkx0/BSsYGht25C53lAXtNts1KwWlsK05RIWyZRWe+4yH9F2z04MUaVo8zU9X0yJaR4TLnNooUr
hFjExnXvGr0O/lVi43i084rtHKFHi+7bJJsCSl290657owq326RVku1tQHUoHUw3iXwzsd/D3Oyq
iHyf8FLExvR9bMFPTi1znJBQLaY7465yvfQ8bDHjRJlf1kTm1ssbqOjqkY1WT8cUPWa9c+zOeHWH
JLltJlCPUVh7/onVpBkmokSLfQO0zt3Mi4XDiDTsVeWEqSONujE0P1x38Uq6KVpfYgqgfvGZL/Yg
9ms57MLWokxL7eq2mZf2YqirYRWtxdUVhwD/JhsL/zLn6oL3JFYx3zE6tW+1U3E61JTjNybOozs+
dolCJKtbDrPNUj/UubWcI9dwT2ArjuZFkFZeuqeuNu4Eke/ZtmR9ybb4K6j1PRa4jfDWZcbLY767
gbLx2OzT7Np3h97Z8dyGt4s1ulCKnLw9FAUxHRu9xD27JpXiGSoSJN2Jz5qmjMQ/wzUT3EG9zMtV
qjI/xCiaaySh2rwTtSeeFrta3oyxKWSkMsLFoix1+mwzWHWQPPp9YWbXa6XrXk0jPjkVGamEE8kq
EAieaY3TJhiEl25MEmfuqrxBG1TPEMGi2ByXmsI/Vdk1ao7yuFN+WJ1B4m0O5SzJGojMyXdPgGSj
wZ7GSkp8hmj3tzA44+rOzRbUN5tFqWGA8TprET86umyG84wDKNXVyA9Ee2abwyZlIPkaYPV2ebGj
Y9TpncxOZOUOK4pGzd5DkRdM/ztfdo9hSpf0VPepb+2TrA1xS2VVPUT0NMv8ctZ1pdmjEuntAh3b
F87YDu47BnYO454znHtIGOwDoiZv3mGEXDQNwl67O0EEzSVM9dY+cTFh72jJ2A+o65p9kkLUgS9o
eckGWBfBDh4RNs+seIWImAeJ/Lizp7kBM5Q6E46wNLlBTN9c9mmYF+wtua8iqaa0Wb/bZrgFPTvH
h2aZgVUZmWr8E8nN4e6Yb8EGKtmnz3Iv4WsNEtnWpyHWyhJ9hVPYW9oNxgv3hMSXU4pp04TNPG5y
0l+AXOq8ngBd2I48ciQkzE2bdBpZeViOJzkeCfeoaGPvaql1EG6RqOFzV03LN62yORlP27bxqxXa
aveAcWqdnJJHimOi7wYD2xhOgdV1NZfHRepWyV6bfjPv7dyz8p1jVKE69nNOICeKA667i9lrvKOc
jkPLnDkvRWTJOcZ+Ms6vjD5zZLlak9q6q2mpOhdprorsCMHqUB88rWR2XTQgMfaxRSl+St9ZXQKr
nOlLWtXWnhOMK30eZM9zloKdz+y4OK3qsHnymzUMQJhzuJsTH4Qt9T1Scx3LCuGeu2DsWgSt1dyM
0W+6CNEe/dYSt3RHjMs8qbJsq1xor27YFc8xajAnIrOhP3SQLK7mbKkpzNBuLYCyyg6jYJUeN8YU
IKYPisLHMWF2D2GbjE9ti7bqxAUmOnO+nyw8OPjO+6hs2F820pDT0Ui3ke11hGxJP1Y84hZGvljG
Bl4WoxT1s5f1k3WTi3Yoz0OPlJ0t9496X1JPv1Fjwr9GlrfcIE6d8t2/WvLPciONhxfajcCGQ0vV
1Yapcz9G/ypUA0JMNMOL0VXJwZDV99qx+X5bhF3/krKoU9l6dAVF6l/DDHXiXTs2U7gFyln/pilp
f57WYmhkvoEDjyYbAWqQxtcS+m8lcujgJFCQaF7MZTaOnZ6QHisEKK07i7x3aRsHZq9uJPvF3Wvf
M0CW+vLejXV7bNFKw6cBIHdUZBJo9Pd7Sspkpxy3Pm9ZxtjF2/YUJai/qxNr3nVI7rf4fvW+Lbx4
Z5QqgHaHN+TXhfWPcLl/19Xrh/qBPQIIQj/eoan8+UMtDBHDlh34dckdCoglJ0jNkv7y2KVLhS0p
Uf0L/NoEM2ObPZS9Vk+eM7Guj+ncvlpDLo5Zffo3IcPxSjeL8T7Ea0NM2mXOrhP07+COcz4tBfX9
r9/7D7Lql/cOPQ39E2ML9CBfW4c5HmpvLvz6Vfn8kq3qy6HfkLwan6h8qO55Hfre2jTto2UKY9qw
s7ZwexRhdYNbR75iLfevTcYUKcY0b7hpKn8573I/LqMAKRKWnMHrTwZCXh9xKyaURVqabHMxlKBo
mWxjVyxVRk6ljWB5Q2fYPtBaHM2IpSh7gL8JrChzZNhFHHaHe4Da1ARdIJYXY2Y7RiljiFNcD/JB
U4urKJt0hoxEj82VYSNkjOCWtg9tPaIDjYfRGzZVnY0cbVI89ddi9HGGkCfdJhGosOYiyGb07gG8
kSdO/Eg8WViZrk+MS3B5h9arCY22oDtSOUO0ErzPfA4Q5Behv0elaqv3MQv6c29IvctltD0sD8sy
neeBi+rTt+fuvETt8S3GdPSkdRZDZZ+zcpMX/oKdCrVKeeQvwfBhtIKiixaK0PtRBt3OZf2BupLX
3pnvtZDy48Ho7tPe8zA8JV57bC55+A4eP9w7shgeg6bOLoQ9MxjS0Ilf9UIe62YoeJD83sJG3I8L
zhXLW7rfzFS+tOl4HFAjOi6gKaaJlv9TG6yzcXp1/VC9BlzYbxXSj+emTupbp+/tdwrxFBJ0F6SX
bRlQg/aVDxBK9sMlS/lyU1KlYxfzrbMxA/n5mxadWEcLf7/dbQYOtLVcD1EB45GvnBXOzkYsQDC9
Bpiqm13Dx7/H6D+tfmRhXaKirsWR4rl8lqp0rmlZ2McL7p5s21hefzx2cX8KewxrOC4wm43XDoMj
wp2CS9UzMoCpJdsT+gHiedJFM7CjOx0dSTVgeUjDI08J5m55U3JcY2Uzmg1uuxz8Z6qagwYifrW2
o47ormsfMHOGBYRKaXqu4FHQFVepuJhNidUzTYZ8q9uEs2raTQsWCkpgtSEesLaQqDnDRZhm9oPt
Dh13lz/oOz81QVQvjstAAEz1hRModanTpKy2OuBEHc0F54woHrPiYubYs0IhXXmymAiHt9QfnYOx
hNkhXQSvw/NAv41ilKXjeGTa/dCM2W+xaO7nkQyfEtnLioRmNLNmYHyNYW3tsF9yd+pf3XDMX2jk
pgdWYo2/g47S44iw+GKwGDFvwFkimAtbSEQ79q7yzBo6QVvemsQdcMphOF6mAU20norpqsqt4Nnj
1XdW58VBVHvs2HtCMN37PguLe+E2xaGn08LJz3X7+8ahmMYO1s03XtL0x7hImeob/bzPAtnvZZ9g
LvNFmhx3Ydl3OxND+HvHUQD3XmIp544auFL0MeV4xTEnyHdwPsM7Ru14QwJjmTRC/tCs3ns+5ocL
ouK7MQ6J2Ay9h+W39KfxGB4HM7A5nlvcP6E9gJU3KnHaDFZ25bWZV+4We0qvZOo756pNrac+rLrT
tGvrG6nCGeh3BrdoJg3go8npY5kiKbjFJ9Yqk5PFeWY2xpWepXtK0kXLGBB8zeM4Fg4HV6rTs6x2
ak5UfiI/sikevtFiqJ/72QEPb2AAs6IZUzWoeGqz07Fs8g9n0QHmc6chB2pJfSk3CSQivde4yPyj
eq44lDmTCuY7zo/jgrhJ4symUPTiM6/w+suhiEcnUt4Et6GKPcpmP+tAnTC0Hq47jzn8GU85Got9
whGxhcPcdn591OfMFJMobBxOq3HphR92pcfkkFuNFrsyN8xnbhIWY+bpw8EtELw38ZRPDHKnWuxm
oapLa5nzOyjr/Qz9pdDXvjUU91k65VfSn0wrAl5SO9tlgp67N4G6tRu3jEFLBNMIh5b6yCpOyy4e
LhYi1tdT5UApscyIf49qqwnKo8Y1rOCoZyJNOMOQBM9j6DUxqBMyL7aTQboiNn2w7VvmGcMl5gBx
ij4J65Od1bV7SLF7lo+VGypgND2smr2EjHjelqk1eFGmlJqjesrby9RLcPwXTYbHygmb7A3OPH2r
bOznecf0JL2gARC+2wLL1tQKH9c/PvQ9KoDgXIZJp46K3E2LI7cc8mVfJqF/3HdJfCWI4tDRgBm2
ISNAtTE+ZxmaR/GcGu1GBXE+7OZOlPNuajRj9D6R+Qh5zgfQPSA0z6KRouGN1kVxZy6DWAgeoY1S
dDMFrA2nrtnbFOL33FrLdJwXCfoS6STlaTfMI8Y24N7Up6KK9yMEEdxnXknrWy8FIMGO1fxMA0cq
TuVIkSE6376lF96nkYMVcY9eOLwlAKC5WAarE1vhJMFdoCbm/IGV2DeiqHsjgqk6UD8W3XUCx+A2
sPDuWO16lu9J1SaHphPhErWBhxc1wdqZUhIH6QWJSowe3NKuzmPQSByfLOdgmqPfwaDwBbpBktmT
bhnhWruTfc0KNoCmyNzhyS7SxqPNy7uZStr66xO1nKUykROle4FNYnKa6gLBegETQQzYQ3s9lhfl
sPi3adrZ2IGnwrn1q0ae0itZzF060+ShIzuRNjCUlXwMJ4gZu5Kd4lQtHgZ5GAvVt8yEd7ArxRBM
m85W+Fe7chnxmmf02NG1HEBtwDb3m9LMjmMSt1+B6sL+sTuxKyQjxG1n95Il1m2ycZfECyrMIgnx
l60NtQ8ECt2Jxij7TTiqeU0B1TzEFg50dCxtG9B/KLXe2tMShhEd/fwuMVZjPXtffV52U/reT6Ii
nQWjSUTlRRQbeOlyU4Y1E6I0J40kqIwPwcZLZnCoM7GZrCB/MauhevAbF0BRWxsJBZTURX0Nhwd2
gZfF1fVArshTp5tulxIndzNniGZgPnXJAwmqzTl+YLPZYjSOxyhQtFB2ZmHM9YnV++rD567qt6nL
bGRTe6kVPrKmZ87FqPLKBAVPVzoqmf9WV66hJ9oXHcO1fRx4fXLeD6kwIHDHMYtnYUNwLwjNqPYp
gfArucCQ5bGDKsQ7M2psyqv8pbkdCjnZz6OVTh2DExWOaVRns4/os23jC0gvpbsiVvob1eG2Y8vv
xuu2qrkxi7J1SKaqnHGP8xiXFN6hcjg4PWu/SmL/lXZzdta09PmiLIbwv2NERgyK8DrM2So1LHVG
I6M9aItjbSStbkVJuGF65RCCXl3bvorjDzRZVJgt62C/n5fMr0/YPZbsjaGwg2K1TPJ7z6ncgsW9
HsZjlRQT1KVidF/63p+yy8Qvyjtkw0j4K6XLdGssbf5d5K0bXujRcP0IDawuV5M7Q29AN/LCwzDu
PkksSA8KTVu+F13uZZu0Vyl8j6oxTJjuhkBmFC84/DsT0Y7JJizuqU1VfmxOsT+fA1u37IvK10Zx
knDkmrcWzw0S/KbiK42DFnNd5qTe0aic4N4024mDRy/2Dg8Ffa/cG0DWQDTo9xOMUYOmsvaYWriN
9HBp9vUdrE11a2XzctOC/6WZl/jK2tEiiYuDEaOTjqpg6pHCTyOmXdlnxhQR+Fq++37HyAXojn0V
Fpn37BCowkOD4UKejlgKmUZR8s+RDwVCrmzT8GZEsOqiM1/kLVlizY3DGs1BsvbnBzHO1S3hK3SP
Ve2QECSDQgAZabPiwCUyz7BBmt5pNY+MMmEXwWeAe+RihrPTRTwOfpxQzzaUOW65lMdpN3YHmS2Z
vRu8NEsfZUzI+NHQsEFHLOZSPkpqq/t8FXdtfMXTvIvzZSy2mnHxFT1G/a2AjkERDKZaRMze0qd+
CLJ7Fj/CS2wrza1zS9rpwZlb69pr+iRmeXTd7wkmziHCUEdiiVFl76aZFipaxTtcgpnugVkzNkV+
gSggAvjHuuE4cqF3mbGxFrKD+mdKK9wTO6ZwLE4+WBtaTupFdLgDuymr6CIaQ0PfYKkHG+ZjaBD8
VfbJPWzX/Jk8dOtelaByOsAo3WmBhO7cMYy4PPJGY26jEhBItvPo48MBCgsochSJ3UXZSeVsE3x/
FyHD2ofSUwwCWox/W5PbQe6c1Eq9fUaHwdhz0BgO6ZJaVEt2gam2rheX/X7M8/uw8oKjjF4+RsRg
ol9DaNWZQyn/wL3B7JNL2ZxLY55hO4rK4xM4ZXoXNCNQMjOdzz1c5WY0+kY+7eZWu9dLPc4P01w/
5gkThDCYLbZA3Nhk0pg9IIhxDMcbA5veja7lNDLmCXwzyvXQnINpyXEau5qvmW4x/5uZZHZnIh85
ylqB/LOR8fwB/qoS+2os3eA2rxed7cqkGLaa9O2Luuyd08Ek5XFn907HtabnsV8cmXyrnVmMv+nX
OKsO41MRGIDaRFaPYck3Ybh+0bk6nuJIBbzgm2k25lthjtaRtJtxZ/m9PCmTVh0HcVpeuHkhN+sj
8KCKsDuaRaUPVlrYR/ngs3vRjFlJFS5AgrYf9wsu4Z2ZV9PZYnLSzPHdO1EO+gU7eE0rmB4J4xYL
hxKz4HUaUO5ItszPuxbkxtTj54YUFG+9VnUHug1yh/LI3Y7Ss49/3fL5qQdnhxYdOBI+sIlBsf0K
YV/8hQxk5cRvRZ6Ezi7uk+QKKjMcvbyR04csRv2EKtl7cniYRu44VRNjbJXWDZMNw90UoTucxxUT
u20cTLm5jwvTVJtuttS1qXyIO43RysvYDdLrnLKYbawqvhulYb11pdld1VlrHtaeU7tnhG7/Ken/
R8Lz/z+je6y1Ofd/zu4hZe1DZ6+fxOfrK/4Un1suSTw+hkoY4LgBEAn+L+05GvIVD0+f2V+hxt4q
1/xLe245fwRrqkZIbxBBOFzM/609d/+wfdNeQwdAbK+Pkf1PpOc0YT49k+hU0WojUhX8Pqa2PJif
e6h+2dpujhmMSiOjQT6ba3/UsRszPIGtR6Ev/aSG5TRkRXred37XbZ2u1C2sqikoGOMJ0AKTLWh0
INJpt9zFyXgZNl6akKOX0QKLkl6ZwUEiSM4JsqNNVDa8ooBEY7VySWEkso/vC9vX+bE/u7m3oVPZ
CMYtLW6XOWkgK2gOyx7bM3Z/ysAeV9Mw5UgYJsNq6og0FHeK2hIJEctD4ZwzFzVeFiMTHmyA0QSx
5XHkcNswARDBGBCVqz0P8A0qyc+r0P9EMLozaraAEcaxi+8WiUUxVssmj23AlzTxQr2dUSpBM8/9
kbN6lipn79C8FDthrimARLyI+dglT/EJjYh94aZuY+06qJ2XeunC15R+9lOTdME3yUySmf3sQZ9M
NTQlMhN7SzzFGN+rR3oXayaeO07V+WyXYXVAD1EOEQ3R2N/2WK6ZcpT13Nw6C3CZ7SLpeO7oZJIJ
7Es/WHZISphw5F4fPDToQKxbVvaemSpn5bNQsHhwDY1S1lFGQuGhVLFqLznOmuWJnfdwApgRIgcX
DrtfgwDlCRkQG4MiHQ7h3zDV8UPDMMTdgzNNUS7FqXaQl6vcga/Yqjc91w1paypAry7qOEWSppN2
EztdelFq26AXnE+EQGYo1zeF9L33Nm4avc0xYrZHQhq9vQFWYy8I8T3qrSBI9GnueWAOLMFr9oET
q2ljVR7HOnMW/5O981iOG0u37qvc6DkUMAducCcJpCOZdKLVBEFSJPyBPXBP/y9Q1dWSqvt29D/u
qIgKKSQqHRLnM3uvPbgbqUrLpQHhee3xu8EYagnbOAD41L4nA8gS9qVpem5ANb3V+rT7IBX8vk9j
tj9JB9U0KHoPbmDBguurGpnh8g7lza4ojMkKtKVtNQitpvVIkwupMofOSv032/atEkyIUOQpnU0l
yYrwYYo1gxJjbAcHHdr+E/MNC5Bho+Qbm/gUP6LVI2xeHHu5aQqHQfJkGGlJl1DB0CzksJAq4ust
GvYyegN4Ia9wrhivaEOyYud7edyt0h0P5uDEV4eNvOtCd5lgQDG8iNKQnMsSFWukGBqi/kLcN8nl
RWh2fQUJRqHIatppYUNQeVRAwPHYDjAIXZDWpVl1ZvYtzXSqmyDPmHBbI9zRkYbWTJEIPBV5HL2V
owG7mqPWlOe2x5iBC5icja8+I5BmizV+/IDPml83muXGZ0mb69/ZSpsL22OAk/DDMu+Jfatz0zu9
/1S5iBc2Q2246bEqrL46Aq4sr5pineyWhRkJvm1uhl2y9+J3s1tFvmwskTKUxbgg0WOcVeKPAcoO
6Wgq7uE0Jdg8KaDVPUPf+Bm8IZ8MQoRU4B+gTghztTDJbdrYfnbHmUHuaDTRU8J0lnsUNenJZwZ0
r5s84hbpwvywzHA3roaya9mrOo7Kb+kv2yi0dM3JOZBpdQQynXFPOBPRNggrpmJrZ2M7B6qpRBw2
dYZvQWZrYKBbajna+wgM5iZXBPQRf6isOmz8SZShrChVdylR0moTV/n6Cv1Uq0JNVAPImGJIT52G
z4nimToPkQ8tUei1VuTsZlcbnjXWxM+laADUjKNWozhtzHgMKbBpLwvlzRn/j3vWEG7nXBUsaV47
r2/P6ylePoGhst/kcz3VwJbRezFtXowt2hmB7Bpmh7Gtp2WoQpTssg1rvm5MVQCRjEEklCWD2fGy
cesye0yuokRPjnDR8mWzQMq6TYGooF2IFrWjhOeW3AgOH28utBIIZtMxv1kcWZ33ZbFq4+YsJgGT
I4iE4sXOyp0Xlb2/Re0gv5E6zIWh0niSQd/47m0XadGygdAP6qVgUonbBznRMwhdNlNs13WPhGoj
vUPFDJ9piazqjKBatmo5jGi0SaKO+g03U50SXWdbuJkbjH2bXivRbEzQp5uwiCtUM1Vmlg9pl0Qy
pNWxgdzyP/i7k14TilwBFWpVzgU4pHREQSFL+znpkzwOejHkCgWn258teQS8Ae6D+D75qU4fBeru
2bMjR5dHMXb2OD5ETqmvCKWkNb6PfSkv1UIEAi3a4h7tLi+HfZSa+Uc2mcWlPTn2vYnC77lQJql1
GndCAFiV893oFJzfudL1h6nKSKG1OkTxAg3mflrc6rxA9/MtNUx1ojRvGCxGleUjnsjaKmyaIiVm
lCSxW6J6jUfYk1DsSnKZ/Q1WNfcpaqyRztQ3l9s81ZaPXOuHM8P18XC2hNruR4LpQdIMrn8lzDJF
DaYzBMDRZqJw1ZuEVQ3MCVClyuWaUWOOXJJ4VeYAkRpZi8h0cO7yWCPaBIWjy2InEn2zE4hNkBAC
4IJiYuf6ibzb5A3Oe+5tpqa2RMDEb/ZuYtRpRdClmNIvsXrVcaDF3kh7NmWy9MFx5kNqveS+3iNL
hPpmqPORfN3pGvW4TQ4YE1rlXcQ+g+gL0MhDxrmysuTunILspxC6p+AayN0pIseIG8vIlKHUjeOs
2YV+086NZwQu4xP0twj/ZZg7Vn3yYAcX50yqHNx7S2a8uUg0xu/GjMbioioQf4bcekty+ABlQnwc
Sddaf3LGlzUn1iv5r0x1LX0uISEajoh61sdpFDEZ7/Xo2KkZ7rmz9PihWLDK7I5xhkSwGMENPUQs
YWnzERqaRlDaM2+M35szHzuGmeibEqJj4DZKXxxQIXr4lRgmDgKVdVP4MG+Y8A76e5M3PHkmLKZO
f5YB5QkHoiqRjtleKbwLPwV5/9EjVMuxAHYsU3ur9NoTM9SqPUV6ngEN9nNjsbcgKqE5EXoldaZM
Y63c8zjPrDgQS1zFF8xVivi1arXWD9m46XxMmV0SQS0inqhJ/PZ4mCIlAAeXU2yJ7wpTS3FGjzvn
17gGYOwhvfG0vaTB088iGPBNoM9cu4ei0RpQgYDfmWoirrYCa3FS46HTFzPdx427KsDS1J7uvSGT
677KZuOxycymcZ99tm9PE7o8E7Kdij50xRptL+EpzNwl8hkGT6SzcDcXLuawH0rV77yG0cgBNmc+
H3nPcxXM+pB2gdNmTX+VceMpzhNWau8aVfSJAYP7zWVJ5O4M3GLpzmi7ztxjd/Tn7ShTaQYLuYyw
HG0ntkOAwqnHmzZUl7XXadZ2VgwlAD3acXyh8cKKAGE0sCyPSnvaoHxsXrknsD20Id5xqRs6KsDY
Ggfvqnehbm0Mr7AqFuBZ0ewZWsb4ECOzUbTPnv7RwACmgPdZjGyQ7DfW1lFmg+oeFGIUgkmZEHfO
bEH3VAYsLVgo8X2L0NRAZ+bcvBd+6vNLSzR3laCY3im0WegCx1HAMYrYIG5rN81ua+ZWH9J0iJ9l
8qOQJ09iPu9rOMwbIsXtPqyky54QuSXDvK5xkIC3ful4zAxi3uLW1ZNHDVkIOWss3/Sgt1pgRNJW
NMxDk4N9t1Qbq6O0qxTa9MTU91yMBcuGOSGfDhCYlknYilXtBjnHN/4LpXJ5aqYW7hor5cY8h8O+
gvegBoCyVAh12UYZoxZqTB4NNA9Obm9FtQBJy/nHIIEzK404DtoccHk9S8S8Y0dQ8pgl47xhtzW+
DdoCnm3pkuo9rlMCrhu4f9lrXdRibkO0U/QWc5fC4FscY/VsImobPOwrce+0LMSHXk3NBgNAbQw7
ug7fLkLSokEnsqOyCG6fZwTLQdl0g3/vcIhGuxy3hn6btHNk39itsFBNma42IRZuqf1RtE5jRqhS
3NYloLnPnvm/44O/rablfz09CKsSyerbi/yf23ekRkX69vMgYf3ZP0zsjvcFYAJO8b+PBJie/TCx
a675Rdc9dF2gGJF/8Bf+MUnwvzB5QBBi0d9bWOn5oz9c7Ib7RbhkhmFhN122/aBv/gMTO1LoXyYJ
8IgMpAKMtXzTIGXvL96+WivMbLaKcWv36BzPM9Xq8w5j+7RwYRXZnZmvR7wnujHeL1GXDbvO7TFt
KtTl5/RglRlaGufD2Zr3wF/09WGvjKlHq4Ga92VRJnegpagsMhTQFoa5wGS7qWuUAjLDuY57IULS
YYLDyzit0pY6CokotaDbevcpG+CCG7+kHh96q0e2K0GlbeCyrfYZd9aoxJ3Oy0+yKFEltcPoq42v
3Ijw0UzM8b6rMldbG2z9UhrjdOfmHblBhkJtszEwxySIihHNIS90h3df4R0BZyGnu1ZPgWPmyCym
sBaOGC6bpFSrEbOrmwB5iv6a+H70PZNJofB19CaB4ebYf+1YtzknyZDED3K9UqfRH3x1lvVA8dYt
JY06MVFluVOS2nrXgXajNkMjUwZG3JucuYaXljA0q34MkWZbYNi48RD57k4D7ZFU7fVgL3QGY79k
L8YkoS+6Dj+JiwE49RanWwWZB/W5GYx6Ksew4nBNviW91K/Q8yCpSRdvxc4JrxwuR5Qc4x7kUPvY
lRwqE0rz3hi2GpW6f2hQPN6ZwM3Bs6fImq0UhyfoVYYc1HX6y+h62ZWb2+5rLmPRbSLkcXTNlRrZ
6sSZQOpAcupVgUz0AWlF7gVW7RGIxc3MdMIk0qxXIkBiMIpTttyzkoMDOrpg5CmRWBHuGopNg/UC
UyHq4s7EtFBjS9zFVmO7N5nrV5hthmWw9yD8G+tMEHBghmypooFD1KUubWyju9Wywm12ED+iU23T
4yIPbt13ryCq9hJdhHmLmEf3LjIxmBhIlIVjaxGATwNMEHkZEvlbxLsicvGmVCQujkeptQCKBxRj
I7u3qOvDrp8oVKFjz+kmYxZE7MrQ+GKnA0rWQlXC7GPMRkDVXsOWfRJOSWJJ3HfwalqN4fOeSAmz
3OXpzKmQVJ267VijK/iS7vhmwBoYNg58U/aWepIMF7L3m2eWyjPOFjUhNfR7UISI5lrPDrR8WI5K
UHhweo66G7aOBTKYWR6bacYKDekGCK6+RtDCmeSx8PWDNYyCgUDhmt4zoMvI2xoONr+NPeXaY9+1
SQGtcNIe2nRg6YE92X7wxlF/9IeRorfKTenyiZc2PpMy4mpNXbgS3tS8+VWDu0rQQoBoyNKZXrgd
Xl2ZD9coDKaU1dPMps7oyvKjLRG3A0BleMdoyje+0kC9z1Hbqv3kgC8N6KQig+LWy/ZGaoiQG2hb
BkUxoR3Mk7h76wedOImxWLyLOvZnn7av4WuDy226S5A9XQormkcM1n5jhMK1y51blowWl3h2m21X
1fGxLHi1odH3ZCOrfoIODnecNrJk11yFpt361g6iL+uOkvOVgSlKL5QpOGtR0pDOOG/RVGFS0wej
DjT0hw6Xke8wuBxghTNBKkfr3IxtPWSGqr8BuFEvhBo4y9YeEyiueHQFWQ/Oooz9xATlXkC9JGlG
2owEuQjrSxQoqQRgaqtH3UGFsqFQWF1M5ozHpCD/uQ7TYfXvjILKlH9wjJF98BEQzQTg/jWOEnHS
+5whlq5Mi+wmNLkl0gyHltZjchvvxAp73XnKyrMfKwewNYBkrn9sjn7Gfxirof0fC6X1yFkRRSAk
XOIV+c063P5J1WziDVQdTeB2ggAIlh5ZBeETOAC2CgHbKckAJzlmFn0jL4sVa+pZWWhxJhx/OrH/
yfP4da/1x9OgxxXQZQgdFr/57q10stIFYed2URWju3Xax+Cw/FEh/ctXy9H/24vFF245tomKfT3n
1z//6cUmndWMuEybrVOVxhmJHcOzXWfdPUk7gqLizxLkn7ygX/V/6wvydIAMFo0RRDz7k3D200NJ
ieK2K1IC4CuV4ioUk82UxBj5lP2+9oyLlmaQfgzrKfs4nf+CDma9vv1vTdjPx+//+zdjja788xP5
C9Po2LUv78XPheDnD/yoBC37CzdnoJYsbdYszJXR+aMQtFgOOXA7Pd1wgOyxSvmzDrSsL0QAChM9
BgsWBy/fn3UgnCMYXIyLoSMRvWZDk/wP6kCgO79cp5BF2FrZPieia/NUbOe3b4NI8NwhoWiDapqy
LFwlUU9tVLY33mQuT3gbI9YmFD/vs2vVD9LU5gIpoTm6N26ScBRa4IKS7YxfnXIPScIOKQwIe2Z+
9qXR+ymsf7+8Y11F+RF39lJvpyKTD3re7t3RiSXNNl6B0BbsM1jA9xiLogr36K7UvMZBlz4rZqEI
JPWLOLOYXGATEMj/mF8ZKEsZzQhQuscCmOwJ346SB3YQmRaOosxYO0VzE5FXXTXvTEq6Hp/0VMvz
XuDb2pRmK/y91vfUso1RiuqraUVmfByrpC7o1vz+hDMtqo5E0krjYJi9aneWpXoS21Ju+KRzGJw5
vXS1eOPEOnO7KncM3NOQW/LjhP/GC8sxa14nRxVEk05ooIC8s6UI6tjDLT+AsT7LHSQJR4RPOZRq
oUdsUGoy54KISUW5ZW2SWxsiiYabpiXvjpt1Ou4zp6jmcOGbT1qWUh0dbKYjxGEUZJyaqJMPHcRG
0sxmf/6mS4lAtrMmRS236ESheKV9YfXTKHc+QILqFFnqJUsQQx30KEsYZZV263G+eS75ehmdf9CR
coJos+VYoE6zivQGUUfxnZyK5ba0CibyIK0inPYMYTeZBUCeqqLAQ1hVVGRMeTA9WjM23qHtpYPH
ODZxbkQpa7omySAgsP1jClNVdkTIVj6US2iOXHe0tC2vC3rqPPPwvFRiRwjRCNBG+O9LRX5NwLrK
XFhSxdX3Yahsb4u2S/vmGiYIwgIL1t5tyTFCbkK7UOKtSVY4r/ZG4dS1W1QJenvw/VKIfbfY3hPI
hvpsxJwygJ8aY9QJbiYlkOc6u+wyfeTKVMzLUBbje2fXYmgf8yyqCyoGY94TnzFj7/ZkVO9F22e9
xdYO680mU1WyjsOk0b9JB2HdyYGBcs7UFTrBRkZs4Z5yvVFeCH+qIaLPX2Waji0RjNakT63TqlFN
YYaC+nOoXCtKt2U6G2wAUreZRe3NjoJYKb45fTJj4JNFckA35yK1iWshs4Oh5VQ87bgmUUy569sB
SjD/FpUDWRXjj+AKtawpFhab1e47o7U0BApnH9gMyxfE4ORe6D8yMOrGWIKcgveu4kq4lOmUXlD8
IuhL3LHd56Qu7ZgzsRoc/PLqp9vrPznwfj1b13sWTBrH8Ll5slHHTP/r2Vpi+TW0wVrNfV23nSiK
KCaIk+QbaJz/91D741DTGQn860Pt8JL26S9n2vr3/5huuMYXtAmUUCsfyFvlE3+fbQimFGggsIw4
OkfaWov8oZIw9S8gX3wKL90SmBYMDsK/zza8L7ppMd5FboRMAkLff3Km/V4OId5Adg9jDr8ZT+Kz
DP2pHFpYrWmjl+BuG+hYNmmVVvs09/xjNTOGRrTnE3TFfZ4AhlGf9wPt7r+D7/16geJC/XwKFJiC
X/I2rX/+01Mw8WpWhI+S8Yf/Y9c2Fq6QRBqr2frffBV+L2bXR0KeRO0HhQjk6m9fBbvBqVPqpFKW
hoFfAcNHmDAS+TeGoL++pTwObFXLBtwEYGUtIn56PYlXMO9h2bDVhly/ait4AQwwK9ahuN51sTPL
oj809JOXJAPaj7CgzHT309X3T77zq7Ll5+aB18b3HaoqdRIuF399ij89Bch8TPgzU2zX/KJt7XQO
HrHID6eiK+kRbcmKJdL+nQjsN+Pf+kkCgIYW5qIX5fNc9UC/PCw7/abQW3JdJXQiKDVpoh81QByk
jiYm4UQ4V9v42LfGSPfOysXFGG4zCkARUV2BhBf3rCiZEqMJsS8InSjwuQ5O84I6048xu8YxYwM6
y3Pup+zR6gwTO7styTGKvJiEqZT0ASeYZ9ItNzxTo9+3XiLudK8qpz3rDtMFw8Km/HuWgAEMvFqT
4+oKju4TK82e+LCyW7ewxKuXN6S+zrrh9wfMPaIInMZ3bmNi4L8xi7FZ79u4JO5FPhWEFNoz4l9P
ac5zbM+RuLQITlf3uZiLvaiyZdh5MjfMwPjsQ2EfDI/uZ3dqTMKvLyNVmF9jB/VaAHcnu2eNTldL
r0yHSxdLt1t9dr5ybYLRohhv1toY6589cvXZL5OCRO+8CL0nSfOzpxbG4J68z07bdnnbQUEm61I5
65GkZ15BYkrJRQGQ6bNjZ4RF9z58dvLmZ1dfVpilw35t9mXLmGfrfM4AYOyW1JJYO0OB4WVkbQly
0FtHB3Eds6EwyoVwu2kdLrgr1Sgg8sZ7Kz+nD+JzEmGuQ4mFMIq9/jmpoItnauHwRVFsVet3zWao
sXzON5BCjX5grmOPxk8hzMbzOg3h7RyuJRMSwqmZlRRZJdSGoQ7KLLGOUyKyLANiuI1Dq42Du2Wz
mt4UvZtcYLD3n9p4SN5ZXpGBDqgRIyjKIuuJUMFmj+eo37tC887LfHaHcyKgxHPDBPjaJISMqSCi
sjOpfBelA+O50zT5XrRZFsO/GRzHbUMnnUivNabYXJmdKXMRkxyViBkUPESpiyUgx2K8nMAzNoEo
qXFCn1Z0leRqyQM+y+SmLnJkuKmofXVAngSio+iKeOtlSCMfyoE3DR9a6ubOmVK0FQSkNEKeTSKL
lgufNBJwvGbp36au37Cg1vwyC6ouX/bMExAombOHW0uRt4t3T2nLErKIcaoDi6H4VQwzuAaJnIS1
WUQaW9APvdg0fpW91ezGsYD3iw6QnwEh8Wmlo1lXdBqUeGx6ZL/Np666ZHPcTwFr3uWWwWb17DHW
fYt7OHxssLXoZq4y7yoBZIDcxK7j+waZSAES0+jeXXRC14gGhB7EBF7fzKnRx9uMfgc/R1pm6Dtt
zX4Qml5+a81JArDrNW+DbQmnwOJFr0asA4lPfIN8FnuUDps04pD1A+NpO4J+tNpXaCdTKwD0ohRZ
l9jJNtzLC2wj+oSNt60wcyJfyPxrBx16HyJcNx6jMkLjbch1e8gAjyjZjjXlJRJXvAiOx3od3c3c
8+tG06cwMRUfjGUgjdxhhKsFFToe0nU+vDzjL6ajGoqeMjGuJoKxkr7KdrLElsKNDP3LrhrwnK9Q
gtYMme0kSRipFoHgAkSNSRQLtPjKqgnTDSzEEl7oePVY7tVg1clGg5TUYLhuND8o0hQuPtd7hU7C
aJLVzBRH/Jp4REQy+HNeJgUQPAQvW+tbfap5Zb1raQvuLhHjhKeNAQAzjHpyJiJ4gkHNpkwyPfbk
C56N8posUZJ7owZOAOzuarkizIY8j8IbCDxVdYbrPh7Uc4HS4a5BPBDxjVil3pPtdhAadRMTcZfV
BlGYQm8Jh5Sz5YZ+2+Z+iMXaviurrHeJXLKyNoTvMFRno8KuHUx569wrOnaaIzBfZQAjjwjV//so
/bXlZ17EDI4dEorAVdv8Wb79fKYt1bhUDpaMbVpgZxwBpKBc17wd8nfBFK5///94ON93bcQNgoqR
uu/nhwNbMmVKFvZWa5R9U3Q3FXl4Z8Rp17fC5aP5vx/tN4ns+urwbLBXY4MGBpAC8NeHa+EngT6B
VwL3Ud0kHo7OTWLjngn01ocWbGfSIv0nyVhvZdqsy3tUY1rEHIILf8t0vSvCBo4T6PqmY1qqYCLi
HbfiiC2xkO/twFp+D3SPXRW6c5K8ufkAZKIkzfO7OVHJv6PK/3VwqrP40x0O9xUVav/OqDUcj44T
KcyWqaWG1AKskvEqkqHjTFpy3zmnbJpMUASl3oWsEzrEUAu0013DjVv9qAX/u/r9G9yyn661v4z5
Ll764Tfh+PoDP1oi0/tiUokTIAEnYm2K0ID/6Inoe0hEoCNiDMjlb4p/jPls+h4Y4pAAUBl+Usv/
bIlsxobU2fx977NZ+s/WveITqvmP8tldaeo2unWewueXY22+fv4S5pM7S1Z2bggeV36Ufu8/yxIE
UVjFal9YWvyO4ayReFAn7zlailxtvVlNJ73pGrEzgCo9ODhHoWgTdEWNS7p2tp3xC+2zhbxzVDuu
mIg9yF19a1TI9PD4F4UMI7+pniODXMFtxvTROfMn5Roo7gaz2ZZosdIA6MgMoBAb4c6w0ayco+V1
xjXNPr/jXeP8AZM9vU0CWdGePVO/yv68TkdsaehjoI0jYg7WtaQxJkjYsy3bZCLCEoG+y54iPWWS
VmRPVrHubISD+XrTzQ0B1JaVWPbGGjTrBXpAM7GcxNROmr1o9YM55tpZZEBEs7HXXmNSlB/dkmhn
eVrh6Biaiap6aW8iUgQZiixmN+1Kyyxeyrzy1ONsKJlvLKX7p94scZabq81oZDX9MM8TQMVJ1cnR
x7FG5dl6xvMsQeEFTs3+ZdfIiCEsHOwkzCHvvkz5KmPtiemLNzn7yj50LJK8N0ilW2A+HCXfMf+l
cbD0yQrNq1P75CpnWaXDBVpWGNbqA5dz+hALHmZbgPhe6RwkAAfZGLPhK/RROxnwDJazjHHaPRZ3
ROJ+OS6PA6dEjWI7wa+XDgPIUhVFjO2Kvosfej2b4oDtnd/sW2hlDSW5A6KpdiqMb2lnRVi7FsBT
W4ZRGF7BeaJyihbpHscZ/EUAoMH4rpRvnVm1htl9pKzPgwHh5WVX1Im5Z/BUkzBBTA3CxTGa7F29
DOpsLjHTBm1ENu0mRyUnAsMsiaDvO1QzoWz7uiVYVxlPiJDRCE9ua5EnR04Fs8PZ3Rq1Qqk+C1x3
oW526oIyI5chWQc8h8Ft4vGgHHd+tTRbPgnsV1wzXjW9an4EC34mP1SE9MMJWjElJrRBjMnJXYV/
ZAWmkvKiZRaVhEDbmhuhufkjkDRdBlVh59/HSGpA5FLXuS9Lxnnb3MsYjjcNFOrtMKLmXWnJTz04
DbJpYxzHATphPnq2izgYLZ8yDMe40h7FjIfhMKAO/tC9fJz3clQlp5KFW/EKMR/79so3ZRPKqZ73
qJ1LPzAi06LzM9vkAb8nHoSMGrvdoxLyoWj01vJQtxlb2HQ2mxS3UrfuMtt2TPCTm26y0xByFEgI
DAvzRjb2F11WUO3k8biK7hu//zapxnok4XlVWxuLSIK6bqPuZHn5Cvzxs7Hd5Y421+dAcKQ4xnGl
2iOumjLbpUtcvmKQTPODp3UEjmZ9CrFs1JR+GF1jMYKuW/jcDS0xwQnAlPOCtvAXe20yUUa0Deyh
veaxLA1q30dq3AAwm87oTKI7d4Z2sIHYSGB4WqfDjdd6lXEGiL6wDxPy8PHrVOuASzvPzIxtAgG1
DCaG9Qi90Yo8MVZiyU1OHkIIIlSHkrYjYwNCItyceUGN5g2GKc1WWV9hv7GjG/YkLpaRSOvWMOvW
Hy/w/FnGvhwIFrnMLT/9QHADjJJ8RXbVErEBn2+aW90et7/+QDiV723deALPQOC33I3og8ywsEEq
7omZ8PIDPmjaxCyV7hm6vsw8aq0okp0363r8dTGrOQrzscvB8zqZyneIGe2PSnOHt27BUHCO6DBl
UFbb/aMsI+J6lGjFvOkHtRRb+p6V02dnOIdEZfb5lvWIE9+Yc7llHVnLLRFRy6sdlRPzjZFDJJhQ
4Kqw9mwCCyyZAqVwBF4SpRsKSavuag17+aHN92ahR2d9ZZDuycN2j40outeVJMC2pmo6dwM0gW4h
wiEsg67XKlAyGGS8EGe9MrZo9KqUHFI9CVtVGNlR0zX3o+6ayUH/ExGwng3cu48ALPHu2SO9K6nL
SeVyAeWA0j3RuGiWBotbS12XZNDCxKVfTZyxP7RSeE8pt31jr2GLfG31ehU21Jmjh6sfpsNwGvXk
KKV56x+Hqu7fOvwrhNj2zXKnGVEEFsPzukPpec+aS5siSpEte1IonLMlasdXW1XxuWLMzXaBoFvQ
fAhcVDVVd63w+tPYdeUHVD+gOXoi50OvJT13TR7irQaB9jGh8sM+a+guR8hYDJ9TGM4v5NvlRCh6
PH3jpk0risE2e7J7YYx3GjiX28Vz+kevQYBI1zapa1cI1vH5Eo2P7NOqbLUEoN3mA7L3LqOUbpOk
c3FcZrI2Ub8mc8Uw08ERId1sAq6EcNYMDUpXtPH9wMKjsL9WrLrisBzyKtom6KqBakoNmL+p6/7z
UJcMZgXJ3y85ZiZ0yoCyiw1FbEUbHIGWDYZ6Yl3CTWj54PUQzRtpTAP3c8aM4QIeVtaEs0zGHkpr
O10lbTJDryjl5AcgHsxvFHkDN3KJ0T6wE8QQuFOi2fnRZfy3CP7bOsz/11uBYHl/Q733815g/YEf
NbDhffFspt3YMnBIMtFnWP2jBjaQPKJzFAxTBasBNBV/rgVs44vOmNVzXcezP52Nf9bAwvti22gb
XHiCNr2j/R/l9iB5XAUmPxfB6DGogBnKWxTobNx/G5bPce5plPAySAlR+FrJ7IrYWf9AFs59JrXu
yDcOeg+6ewyM1Dmtcl+ale2jze1jK3XWs42VHwvNByrlveoiv0mbdBtD8RxbClldMNEVKO8wR+Fq
Jiv6tFS2hCrkn7tkyQStnwcs0OXe7uCqdxPZk9a6FZ/OsWge6gSrxeJvM3tVslenNq5OmsxIdKmA
G5bfsJe8wUI8iL796DT/5HZAU2r3NjGHnRLQOR4S/72azgf/gXnWwY7O4vEM4dWF4d3nDY6KTCd7
mbEvKCOYaXsfR2Fj2W9+/ZpjVh/ikw7VhVvusi3T8ho7AKVRTnlJMdA8FIM8km22xVm4ht1jE8Aq
wUp2+boUJxPQew+JaGNrb1mur9Pe4+gvlx6a8akpD5p/B/RzQ9TEVdY+L+SgkaC9qRlzLkAE4uQs
hiQyi6B10r3r0NoSpfwQl/Wet3EESeOnp8m6NPsz5P+AJaErdPa7Fmt3fUPHO9O9G1p318Yv3ipD
i5izfY1AziBxPRjNtJsNuCZOdD1inbeRCXotFhRRHxY9JumZddSpInNwyae3rJ04nds1bNcO52m8
cPXxCtDFJoagRAHzPW9JAX5BF2Ztcr0M5qLYSC0NTXOPO/FmRibgDxq74SvR44CLx7I/MgLKbmIe
NomtIKfQHa5b8yHjuFH2zOjpGpxyxmySddVuZmu78k2TY4IjfFgH7DnHqh21t3EBXMa4jqS9BV8V
QoO5jp3ha+vlCq3jvO8sabM+4Hcg/56nKq5Qh843ceWdWwP3WPwGGDSXnd6T2T6xtKlH/bazeXeX
PH9CZ4V83K6o1o0PA5CwARHDrIbTnD3obFjiAWMO8NMWQCFZJse+zlke56EO2Bjjl3nfRROlKYSK
EpX67DKAOPrwJ+xesuNuYOp1FVO0k+Woj8ydLjsfs3xrh15f7SN8tXb+XNZtOCD2AFRzDo59I+T5
nHxtmzFszB4j7QtYkPs2BuefYYBGnWfrwzVTtppAi4uOXgLJzNZBCiGT7wBzd8IoHkHufI1SeTQx
5A4L6fJWe9ln5Vak9g3q3wCNwrEQ2mG0xhOeqze/wPw1G1wHT/5y6LQ65KCnD2qPonroq/acs6Wq
5FlcZUxIzfPBRLE6QV8udXE9O8PBy6ObaCg/EjR6m6af00BgPeH6VuFi2ljChv4Freab31Znyeen
0e9kAmc8HSrs0bBXnKQ5w/P3nGjRo49QF1+29dHBdmYTPmxSb/C3hcENIkq3yZKdmxrx620cgma9
9peEcad3Mymt2ZVobYIl1+XOGKevZC89+3a+ymegPGuzhYdx8Y5wGxY82/Mczp4W76akuJrQ1obG
0N7PfJHaibuCXhyQPUDWeEa9k9r2U55f52N6AGhDgIT1Ne3fjIj1e88gkTD7DSEsr4bXXCbuvIFo
ybxegdPKkWIEqaZx/4nEAlnRnm65k44hCVIXIN9xjSeegwqxYA3x/zg7kyW5kSzL/kpL7zUF8yDS
1QsDYLDRzcxn+gbiJN0xzzO+vg8iSzoivYuMrlwygrQBBqg+fe/ec5WjgnD3gVCIE5IYbc/Crvn1
/MShmomQMlzrEDebjKlkKLUHYGxYs+LY07p2gH5Em1oK2oeZg22OquSWt8UlmYxwb2VjvzXCatkF
jZl7pSyM7RLxTJr9mHhYyt9SpUXpa3t9GVxoywrQQyer1OZHPZdeCA64pklyTEy0TUy2Au3YC/LS
qyH+6CJxv4x02WPb+ACrnNDLTSy3nZNoZ8/MLcfMSg4N0xEXr9p1QGr7TSWUIeMHp76edeyf7dx3
mO2SemvUhmvOPEaaCE6odZs7eGUcOwZGrpWWAbcM6h0DmBE8P+fou67W4jPTCWWT2nRuYmLQJVUM
e8UiJkiq1CezCvM9Mwdjb3W28UA4SO+aDThSXUjnYA6C145G59YwpviZw/O41eHP3LgxEq/twvhk
5vF0DDVbd8NWK3dGRglZWBW5kyE1PUG1i0uWR8BmiPOHUebZbOhjLA0/muCx6yM/VIXDevZDl4D8
ykkzb+jloN5KF9IDrKD2mr6xvDCqyr28VNSL5c+qCx9kAQC3FuV2Vu7buFRPzL1oqzdV7zWsV1c2
Xp6ZwTaKu0bVOlhX3fCdARFNooz4+D2yNTZltC6stkpxZ44W3e5lqC+tuvSA7B4FzsE9dAJWx7lv
nCn8RAXuWaHypgF0dVeosD2q+SGtusnPLHrDxMxh12XgMKXpHpoeaGy8DW40p98AcZEmvTqHcQq8
ZIBVZ0k9hVPVg7s0H+J0Ls6amaQ/OqkQm0qQCh+kaxkMqsapiV5xZxmvuoaBB69sJvtIbgyUyjHV
gKF8z/GK0xKQuWuNOtuKsr3qmhg8vcgCR6tE5+mYfbZ5vb4azSfwp01+IU7hXZWzydcrughtFO3y
2nocVeVCCAPWxFKvT71EfWA+wwK1fSTRqtOQ/ONw7PquJCiNZlRnR0sfA0dqrXmXGou262WmfaI+
z5OPpqyJl8+wi5n8Yax0MqN5WYri58BxkXw3IGtWzjqgZGfOyk9q3O7bcD5HuXxbhImmrth1ev+o
NLkrw1Kpg+XHZKZvCMhZMSqfk64bx2CDVMunF46Qbhtop2kyCLVZSyWdTpPu2ynJ67RMEhnnQx44
YxsdlhyKXomKPINgidn9XOopLcj8EiKcy8ZL3eq7AtlCWVV+oBqrvgEvK6VaS3Q1QR0R7vLqjmtP
/fAgtMQ+VFlhfiuDdjguDBhCx454CCLG05dMkPLQovdbsNwikEhzopKJPtGCPW5hy09DZQLsOEwu
gCihAuzXitjjyAghZhntDO8eFhP8voO+C02zcATSlcTRG9k+YJI1j1TKxvdUUDdGhLqgpKOJF4Wd
5JdwOW6Y+NgXI6XMtu2QY2ZbAsmHAWejzmAuNgyd7qmtQgtlYVdCBr8ch0gT93T9Eh/Mrb7ro1Q+
EcGVvNHHqu9hUZReROSNtmnjJXjQirFckQ4BMStSgmm3AAd40RUz3deVLu2SbKpfGMEt9OlUwmEw
S9K5EkWxq6RqfkyWWT43sNcOrdbpn6SqlA5Wl+5mSwJpWcGOiouvu7M6s95MYUk1k9eSuEvyKN32
VgEsCTbIHpUHJtdIMm8lfBOXICl9n8lQQAh2q71S0ERdAnC+Es1d14DR6IzymB+aWGHrMGt13rJ+
qOpOrdTdGutxGOz4VWnbiS437vAXOVPIqxnkyG3NPrkyWElR9+ctdhzI32A6Kit4MoaeKEZRLPyo
2BjDBvpZPRcjkItWHBHqzdiibfVFTfLgNSf966Cq41g4eb5QKFaz+b4M1MOC3Jx1cVo1AnA0z1Mh
EGzYmbUHoTiFbJ45Q+Qiq4afTMu03TTAFaIX8KYbncSCqArXFL12VkrrPrZ1X58IHUBQgu3D2taM
WXtJHOoQdqKOccfnSooNtIdzUIBwbqZnlB7uOI93ykTQJLbvaTpStbduPRSQVGYGpn0avKnauM04
5G/okJ5iST7ZEdvgbGV7qS8frTF/Qv+5TbrVKYqHUSsf2VwPamuhmRk6l84aZIUw+SZ6WcbKIm/x
NlReLZWEQiftVemz0IG24aChRzbDerlJkuCcKbC5ZPob7Tv3YOlk6Vh5thE+l8TnYCm7tOQdUv5J
7b4so+hAk8rekHFNBKFIQqSR2ssySorHoIGLbzYO2VPf7ckY2AciTLBzHNPq1qpHRakxHU2L9rhk
ce/ohmlvjDWZS0sYdJcJAZxV0jwt2WLfpynImiJcLKdDuJubttvTd9wGQVZe6hVkX6Xc+FaYBhvJ
hFQ2VeIQmuijKvt+lt9QC2CD6hw6/T48AYcdxTPzljVEc0ZNeFXYEe/ORUqoKklh2/Ri8qc5dSxZ
/yzm2KvtYYs24JAmkSs1ybmWXyq5rn/ieP/ZtwyNmUQWboRgactEQ3dkXRIjTxnuOmy/EOtMY0yP
0tIP7jSsWk4TwAHmC3YQuu+Y3MODBeYvFG1/KKQeUO4ok1UCRi2z6fcCUfAr0UDf0gK3pXVNzkvR
Th6BlCTeZo1ZkHZQmWdg5qm/KGG802NVfZEaloiWGC24bCkMYS2XdChvcGTzNqsvyJQGD9hi7OZB
aB1bnIMhhzg8UUqYJRD8M23HIDs6iDgrniYhbI+I4OiaKSSVdJFqvqhZP/uG1DR+F1SxYCg62S+1
FS6oHYzhCZN39mDqvbKTkHhs+ybApGVltv6i6F12joY6OWeFsB+KDFtgXWYauDnmdhxuxnpPhzR/
GcltfgxhQ7xPMMm/D9Qbhw6lyUEyIuKA+lrunuzB7C9YjZODQDD3hnuZSMMhHeiLIethjmTn9p09
Gt1rpyvBA83i8J50JzamoQ0oeiG65o+9OqtvNE2j1LUMUybJRKnpo9vVtCNDhmgr7FaPOqzyVX41
EYdXSccFRxR1CDeqYebyA65v4ZZxI86kAM77vDHruwAyIvhlptooxRGvSW631MaJTWA5LhroJO6c
pnjpUvZNWUdqPUiN9gAGK3qdbBPwqAqD/6VnGqdsNXj0z/QRpn2D0c+zGHh5Qk/2IAzi/RTGTYft
pFHuJ1lQ2hVUui76h5RLM7BRWy3aJyuOnrMEPWFtFOHVVoboEzIPjvOWOCaA2eWCuj4wo8Bf9Bp5
T6DI26U3OSeaoprxb4fsEZgKD+00oFYvC6+o4QskY3GKuGsJUNnLE9godOUYklo3Bce6Icbokcy+
K/tuu4HR1DgB7uqk1x4kQirqACN8Btd7J08CSVCNnEUtFvmnTUoOIpDApRVEbgxSpA/4u93dkCV7
ZNyDV3Bc93pdhtYvLC+109cSbJ2/DktGW/MSlTUc3Nst0ZnXR9ZIGZZ+K8pJ56CuvDZ5flfp6+RV
SOEjua0wknTMeQMzO+oIZXSqYhmOUIg3efS50DLBvIanXXrBmrC3+8wbNbnfKO0A7EJZDpYEWqLL
1ANuP8SDEGBA0IwnQuK3Q2o2hOTEuAlyl6Ppepi8WWiu+I/jsDOC3nbn4WYsT4nOkCuj90BbCdst
eW7Ro7Rquxe1BM2XLnuYNTu9aeRNP8pruJRcnZXqA/L0AqF51Cc0dEnOURsXPvx/3YkmCeTWSF/D
rKuNAdvFPsb1VlXqjGcoxg0mhR+JXJDubn5UU5w9keJ5bqex8cwVW23ngYYDA4TGvAKG0qS6cLwC
qJz+JI2WYUMfCC9su20aTu9M268scqz5HZ5jtfoJUcOTqtdALLNj0DxJAtDgqG9CghHWkxq9ZRYE
mt5MXfj4zG7ZqMRzF7Zem9ecTu3q2DdLf5Twd+Bwifw2MGyvWYX0cHwHNwXUvNFJc5AaLHTWScUk
kyTfamD5YVr9EJGNdbJnDw1FOq9QW4whRan57EIW4+0iZeqR99sooqVSz5Xq5WVe72oeISdXyvYW
LgRdQAdlacFELbePKfjmgBRIJ03LZ3L+XLuy3hn+D9hRitiXpfQ8pDsM0Q99BylVSZez3IDYyXMn
SuxzGEiq0+dduquTOnSqoNW9Vq1ovtjz9yCTTmTnGXes2ZCKi/aoxcOykZvS9gob3wbtXyfTo5NE
V8gzQi15J9+Zm9Coy5elnD7lsdO34MgVLgcekNBS7tJOO9gh9tM5YdgeSyctNE59KwraaLJ8IcDJ
Pk+jOl0YdZs+9AZXieYjTEyvj3uFXUn/ZMrAJmPaZ6zt7cY0H+ymKp+xBDFQAHPsjALjtF1lALqG
pNlIUQUNCInmSdB/elBVrk1IZoHTtd1dg3TQiMMbcwMec3KMZg7gHkG8d6oScr2KfJHoz2BkarVi
yzCDuyV8Sks18+2iN46GElDAF9G+hVluBdylTTRd5SxH2kWzEXmb2IaIRkGeR6ZfEkG3ZRaX+Elh
ZlhdSusGrPpHPYZXZdEOfJJn9sTzmq+Rm9a7nRV0uWaFpTBhbwzCeK9D+1BkLXawL0meLsprjetv
h2iagCqCgYg57x2j6Gpv1qyjTQVUF9P8xmYlU+vH3kBfiKhgmV4qwZouwnfc5LHMpLIpznLXHhF6
qu4waqprjcktxdhzaIPwQx4ihtLG8sPQY2VjyKH1gAyWxz4tbzTTWCSbqd+GWVPeDPTF1B7MfyBd
DRZpMotyqPSKzK7MDi+lUOIdCWSkB489DRqoc06tqSjz5GtGJqwTV8az2qc+qYYIFOFRXdl4/KKW
7B3MLP3S6WjyCtZgU08uspE/rJrPeVB/DtXyx67EL4Ldy+UWBT5CaeMWSf2km1O6I6g72szdlkyr
TZ4oDO1rhqtvsUZDOpwk9RL1+zAoXVO5DVHmZdK7oCn3YJVYKFFf1Qe5WZoNJzHtYYYE46P+HB4L
QPSbBSjxBUWZQPWS7ptgkc561BOcleCmthhPU3s91zTH6Laz8CINGDcqqtQNmZVOhUWcbzpVp0Sa
UheJybjplSg9RhDCMO0Pij4B7y1JZEg5dJmDpwyCtmntEVSkkcnJA5EY4J8ALWYUKrRo+3qf2sFe
AnRPLCuGunJTASxXyOkjZpzJnrLDMpB4OtCzZOGATBP2RbKM9hy1EfHn2LsBtDHLTNvBJ6Ryh8WH
MayGJV7h9K/muwav4FQZjC1e05q4R70u9WOBb90N4l7bFSCv6SBQdpVd2xLLmYNrH8i7osX9GaHH
nsq09mJLAq5SLdColR7JZBYJ/YBggcGETtBJ2+U/lNA8pnVxom+n7kGSvTZzKB2H3mgOALH3eR5W
u4RYHcLGF5CMeZW5jC6Wzdi38oclIXkelf4ENhHdR85Torb1AS1L50Fu8gYFGtHQfLflIGG+w1AZ
xMx4Gi1u8jgwD6BTmm1uaYOrNkp4yOX2R5+Z7WMSGB9RobtDqB0YX7pjhN9q6AlZBOU+EvMH63JT
dPitpzRvv9eW/p5WNUAIRs2PlTU+chtc0WjELqD+D6of5VTZ3UEdDf046eKIHCZ3yFZkn57H2CuA
+1JyBJ6UpZIrJ8gPejHuwwpuG6giBCW5ek6T6cqp4WKE4QtxG7QgtNwHFJH4daIcyCokkrOmFiAc
5ZRp0sFWW1RTCnncABlytAccbWsBoGGZPAQp1FQluAn1HPUHSBhm+lik565qLhxbXVAi22AmbFNv
jGxr1oRdouDEAGlu6gYbZc5pmEbi1qqasyYB4NPkWy9ocgIV9LpmERQ39kU1DezwZOxt7exDWBs9
58YvydbAhJqnDtC2nSp116lLHnScguDG4Ow39YG4otnRlPmO2L5NVUs/AyNmpY9j3a/jLnQS/sIF
GBKRiEaHWF5H8JWpEJ7MN6mRPim1dyZpXQyM+q2YLfiHyYlj1YW4mp+FFqukaGo2hqG88rDpj5dZ
hMdm5kT3R0oV/gScmYDXi7tcZDeCH5CXsWwt9kGo867osKUC9fSNyT6Mdmu7XH5gEIQYtPV8Qxx1
qdjzRumpRhQygJpL8tHP0xbzK0r4vGkf+Fk3FEqofgeKpDawr/M6foQz7w5EiIR5k17gEh37WXFN
fk3clgWpiOwaZhD9VKLwLBecghVJoSuclftQt19gyhSbjimk2UiuFV6NtVMvi5dejw2PTOsLtuXZ
RY5NgzRB6RzLPFJ4QtGN9Ka+p8fyioTvhnibvWey90XPaCr06wV1RjStgjz7G6yzTc89PaIbF13/
k8SCjVkjltC3mXGHt3IbGtEWlSTWVPQydbTNODVW+BUz+VumYIfNje+EgB1707c4OXakwuMW6Equ
wtycjUKctak/MCh2LEns+sG8xHFwLAOrZjtOEsrA2AGpIHsN/bcHo+ThR7BiuVGNW6BdhXCZtDzY
THwf63bSHypzThyhhvIjFEowLAGSLAZEclweOTAftMJaM92D3LGM/m1sS93pieZEL6aPrsotDSUP
6AVB365SdwKko9jDvQ13tWx92AXrpMxAd1MoS0b6JfnwCYEcm6RG35fmsqOgsBnASzo4PvRDhTZ6
X+eJaw/9JY2REMmE81EUZlBVSnFL++YgsvDWYGeGgXOJRJYemij3RSp1G/gqR0WxooOtiRGwe/iS
wnGcm3Qvh03mVtlkevT2TBIzW5wBbQbNVZqOOQ1GWJv1pyTRb51NDqHJwhuI0X4wWQ5RwnV0wIhL
QAKjVUehdLtEy9xywO6rQJbg2HIbWi25gUpktmYLvhOu5e5OscWJ7PhtnnaXBcJYBL4SzqHfzT+6
oL5I+n1Rgt/LB0fPMw51DVPijCATWGnaXNxbDSaNzuZw97Ptoi01/q6zUpYZ1rF9nOAo6AcfVdQ2
phdXhzWTb2NrJyolxyp8JPWOaEgibiEldkVF9MSjkbYXlbWdOIi7WBHu1HEcU8dq/dW0byS7tl7f
grnp+lR5Fh3ZK6oRcrAZxwAV2ULS20aycTwYj1E4gzV81rJ5i+rzLtLCbdjsk8HNppNuRr4W/sCq
cgfy1qkpDVbEPfvtRs8+lWrdeiHspLanp/Gr0U1btfsRQYlRq9csad6DWVylcVUfgL7HobwQ10x4
okf+eJYqjhS/wxtyKs6eCWty3W0JPfS6hH2PDk1mfMtzmKzRELtU9w4F4cEEIFaZElp2Ujweq5o0
7YCUOI50sulgR5f2CykI3PqVId1DyQkfgP7WV8BDvPFSD/u2EbaP2ENxFLWJUeUFml8gC2OYw6Lk
NMijPKb35FvV9BmYTMaSdUytQFv1BXzVGYJ+VfXtIVCL0e8GvfLKvNCei1jhJDe1rPuJQrPRbrTU
m6LqoiWF/A0AWuzo1dzR1c3Cz1Yzw72Usl4nmlS+9KiMZorXaPKaxKrupywwHJXYIZUhPGkEmjUf
yCnIeeX2mlIWPE4U904Iw02VW6Z8+mttBzvCXx6SRjyZHepRWqzfgrnyqlJiJJaxmGJ1vLUSEMWo
eWaMXvol/m4ivwpyVzkuFLFA82eEG3rWwYFks9pNg+yHkhhXJnnPIBD3ShR9jpBpuhbvSteQs5Fx
ou+N+86yDnZAv7ea9AuhqYRiBOpFinlQWtsOvYqxWBW8strH2Fd6esWqm3OOGQjqccwAuFIt8aCM
0a5iuqEp5bgRanebR1w2GAKvzdjtFlu9CzPtAijpTSj6vTqKQ6J2pyVr/EQfG3oF5EuIfhE70I3X
DFwS9WH4MEnJIVe7V41dlmWXFNeO2PJdlYktfVNYIlr0UE/qNUd0Zwm61QTPOSMpYqDEd4Q5nYOg
lOgW9t/19LORCfmQKPIdTqsIS2j9qhipVkTXZxfR1wpGFvcQKapJIi6OjsyZ1zDpjGimSETQevqb
1ZFcGiyBT1jnW29DHiDm56MPou+qVFJmG/GhmZTC58ffBaGObjaadoWQfSiFW3MJD7bBOCjQARQj
t0sCm0Cd5U6VxQoyiK+TZFN3zncatnwYeqib8/yUqGyrpWrx4BG0hfmN5ZhAVQMxbzDOBEa1dErK
mi+aBukrxnzfikCoatM6aAxgE6AnLqvMr3SOLkH3Nlf5JYHHQEMxepDWRJu6tphXBve9ujhEIb4V
2rzXuv7SFck2pGcRRNWnoglpGyr2Y1yiqGhJRROmh61Iwp9Y+1ZhqTv0/PO2g7rhofq0nUgj+4XY
iLsVRtXl6hX08d5I8sbhUPkuR7m1kQzxJvczQMRW/kzk2XaKxDowEkcmbvXXaJIvgT3dKVJ4ESNQ
yLZ7VQSh7kOzFeZ8b9rf7X4bZ9IdY8TKMZGD6gai6hUtkxER3XEGSqVhB7X5A6BHLSP8k9n6pCF0
iACUhXwmNGKjkWVk5co+ockGpRc33YNl7udY2VlFfpvyByUVbocsFnEAccKLpDdw4AjomQOSZ+zp
WM9m6kUj/tgpAqeRFPHRXNrMq+XgkiDgZv5H92pZSsZLnHDpLFPkSh3y/Ko2fchhJLukhGGKKiK3
bE1cy42fYslPaEIeQLx7YgH3XSII30h07boWRhVxxNtoon8+sJ2tuLbXrJoPGTTgsOkORaTdM2cn
cNU40+s4cGydN+rMvJNzJvx7Ms/CITd9tZ5dsyj9udL93ia0cElwnCZdrxB4ptBoF0PFLcdkknIs
29TlcOot6SfAf/Sq6lNd5d8DQGSzPXz0Wf2TJBVfQv/uguuKUJ03PzoruaFRpifVN/cWQeDRYOzj
akR4FZ5sjHXymmveJ0z6PiXQv55mfrSp9dRMKdnxkXA64obusG8cYSNfonGRHJBdyBtgRNnke4b9
Uh7LiFbkKkVHbJS9Uuzupbp5z/rodWwD1ecEeZxG+Rlw62fBgHej0MijDS4eJR5tmUYUj/PnsCww
oktWyVCxnN4ySMFMMQ/EWu9B6r+yDR+InL9aMDipLfxVsmFm8pZh/+hqeQT7ZIVUW/yi+qycwANf
aN2ZTkQ82MYeq5PI0TNFKdGRkTx/xj3zrIaKtRutHh0yE9usrdxQhKemJbiloHO2aYGqsciVC+u9
2Fv1IIHf4E1qeTrEYY5kVqN5i1BF3laGfSFEQjoRXwZkxs7zp9bInFIR35euQyEVPfbChFSGSNwc
ksiDp0FIczRz5SoGZaGiltyK8hHPDUCOOiydrqloefOYsjMIv0Lr4zcGKUWBEn/qif0wQ952MyA3
YZD7dji8dTi7UMQWFVOYueEaR0nsmkPzhiz2pHFUiLaVNqM9rpBqGPqz3cUuc1OdRkdL7hyUfWBo
0btokid90qIjClqippRMx/QgfRpFw3IqvxNPBbe9qr7Bmj/F85QxkAjXwdT3rlW+lWgidYapCShY
AWkIdVHN4va62CgnxozSSVXyU4B7tU7iPWanK7/UUeCdW6dK1wQXRSVxIymMJTBX47um4I8ufXu2
ozvkQl2QYskzjH2iVIdwaWAMDPerz3svVTxVuhw86p2BXqJHHDNDyyXx62Co06ue1MadhDfeZaj7
gEOJ1K/8KE/DHWj6x1rhEqrK1oyarUZTbDNi+vXJWHBFqH4LytvqHmVmt2yFGkgMJxlp5dF9TXua
rhzQR/uG7X3fhdNLaGRv9RKpPvlJD61IfwwoEAPzQ6ViaJn7jjpUbKp8pfPF6FfpftYrBAwMYtPs
vD4RSbnNosUJk6de6bd2fx/TEkCTrbkzPpoVNW5XyWahKaLOaA9n2kZdHisHiLjSwRrTUwRmW1iS
9xRh7rjo69CdCIIwvRGDGj3GkGvvAa813AzkyShzF3+YabHs8l4VH6mZpV4WDcXDgh7yU40sNhel
28opm1A+xtFdnOvjDPtO1pi+zt1LimLrDnVt7heWNCMy6JPjLDprPwN72VpR0Z5mqp8T1KLoe1BE
Dbs5R1c1WDn8jDW3cJabnTAtfTMyJn0FAfUe2Mhb9OTdrBknKV2Jg73pmPUIU/HQB1anIVqac5ZE
6Z2p5tJebgeiirmMUkAj1FNF8WxWKQgAwpDVA67nkJlm+rMJG4fl1otCsV1w50894MlCvpRt9EKg
IKI247nFf+/KcVGvR6erWSBnF+AzNirz9sc6McStt+l9qu8lNYVTxSb8f+mcVGQlpDpRKcEOsGa8
o5UkfIbMuVdri7qLh+5ax+Y9grb4fjQqF5UyOiqlmA4NAuqVWRGRA9Hfwc56jePuWCo/iKRw4oFz
B8OZlUzSMaJPUj+dgdkzpsLG9mpJ5zGwcVqcZCPcmoxdQuMKvnTHnHxTU9OZ8ocYGS9GYpf0wp3V
+k1Nvq+JgUn8zHPr0BImLyEkFToe5m0vaPiFrUA00qKqseblXTWDYydx1NUJSnECZu4UiuYBi5tH
s+QuTKo9xDtUTSECQiV+aWwg/JxZalaV0F0SMq8nKqakQKElrtCZMAZGRyV2NWVf5vm1NjXAEXHv
qfg/XlP0jlvQXmywiB9H4uympXyJCn+o4mMZz7dk7SeN3BJepGbNYW5tzrWTRNN5eMh6+xQMlr0y
EAt3seJpT6Z46MGP/dbk5jtrBwLgJv0eSMJ6pj0YbdXFpuivIqLfR2k7FOswAEVbCqFgMxDA6BKF
5cnpWrCsAYm1xb6aTYZJqNnoNHp0DtNlO0zyy0L8Qtsh1y10P55DhMuJ/dNWWCTpsYhvpjzJzozh
7pwYNf15sRxFOfpDNvupwD0hwNFsyKEcKLKUcVMsEBtNmLKRwhiwQ/oq7OFc99HJ7D7iFgMjzSll
p+kg5fspe2e/5eEBRDWX02uxkM9coHq12M+Zl2MytPHrDaA+sxxYffKjqVrE6Ip9HgEzbXr+oCMi
JYCjv2VV0xHf09J2zbKEpWS0vBi//R3yOiKV2RRz06Q92pdeaIePc0cYNGQ68yNvqsKVaLq5oVwd
0ACcm1h6ZswdOb2WjYiw9Xz2yFTM+RTMav/wHPy33BeX6qN46JqPj+78Xv2v9Z/+KBnCx2HU/e9/
/WP7zz8DqVwtvf/yBw94VTff+o9mvv9o+4x/+k/A4/o3/3//5//4+ONVHufq4z/+54+yL7r11eD0
Fn+1SSir7/3XxoprFENorOLio/1//tV/uisU4x/YJ8ACyuYf3CUIOP/prpCNf4D5XKk4MvYGcwU1
/QldslXD0K3VmKHzd/40V/zDQLODWVnFlazIhF39d5hLuJv/4qwQTJ74TLJqfjHbj50Iql7PF7r0
IzkY0w8lyzUnV3XVWWTY0nNmbZmJfP/Lpbn+07HxV5Lov7KA/ny3LxgiBlOIm8g3OfVK91NTi29T
PL1qEuGRhv7OAPKf7K9fIjy/RLT/+T5f8E3SHEch4RoTJ0FCyr2JSdttaswQP2LS3VZq1K0MEutY
Fpr5XOgFz3g9RNEZETEFXFYW0j3wxDbfZPS4un/e/L/8VOub/2li+fNDrSSovwCQQjL+RvJ/51Nh
Ne+2pSuu0ecLtlm7dn5/ef+VD/HnO3Cz/PUdSH62Tbj8w0kWwa42x1ODT9cFbPwNTIzp/Xtvsnp0
/vI1AsZno2Tl1t7sLLxeSM3znSFZKC//zTf44nQH+9iaMaqRk8hoImLHn3aNktCyWaz81g3Enf7+
iyira+i/+kG+uIlM2vGWyenqZBPO8ATosNzi9eOsN1tI88t2oOTSOqduJHnHpE96N7KI+AYiA/Gn
SaI/CTuOXuqgszhZDWNyP0424bJto8SXWQ/YYHG8pYeoHurb7z/yF6DE//2FjS8QrVLL1XwVSJ8S
okne7c5QXGA10mOfzbQCLdHQcJksI3+dlcrK6UHTGy8wPSV/cw//6poZ6zry11+fOepasw00NSuH
w921VtsfpYTFEQ9mldVOX+vXUXuxlMo3V6DKqvxNaJoO/X7U0VdiiMlakjjD3MMb5cfm31ya9Sn6
L35M48tCtjCEpDPKXVPnR6pPiMTd39wnv3iqjC+LVkQZKuqMVw6r58omTStGghXc2dDhfv+r/mJh
WEMI/npNqwFJjZj4UYf5KoVbyaI+9X//0r+6Kl/WHEWKRoMe0HDSaHtXZ0wyv3/dX12TLyuNNjAR
Uw1eF3URIcyXHDznwnwCaOnfXPVfffIvy4xsGTQs4vWqyzeJVx+C0+8/+q+u9pflxSC2VbbGyKIP
xRid0+O5zfU9g+r4bz75r97gy7KSo4YjScyIT9rUtDAMC4mpvNHgbZmvv/8Kv9hG9S+rgJ7F6MzV
yjz2koSKOQ/h+ts/S1EcFj3ct8ac/83j/oufWf/ytEulhQK4Afoah7bfYaskLcfrUppV5rfff5Vf
/Mz6l8e2J65DgvxrHau+32VT4ddl/v3fe+kvz62EzyOa9Q5oGkytLa7GD6QAxt9cmV997i/PrCjt
UOoqXjyQFFYxlEZuNktvv//kv7iD9C9PbVbT8Ywq0zyC6jrB77onseiKMub+33v5Lw/vMGayLBBJ
HOG1YcmZt6qm3yTT2v57L6/863I2EAul6I1uHMtx3iVycBwEXSeZWevvX/9Xl/7LA6xIYzoJJvHH
GlSanD5hMPybT/6LYlj/8uQmUq2MxVLQWy4MgPv/h7Mz2XGbh7LwEwmgZmqrwbYsu1xzUtkIlUqi
eZao4en7KEA3KvyLFtqbAKmFZA73kiLPPV8bvlJtfIuyCEI65WnuVNwo0fa2INa4IJbCuS/HOtRx
+gJtUBnhQzSqP/omf0xLyDs7tmy0SpAtePOpbmEWqp7xoqoqgoYkkLuMqDIIQx+28jkqKJOt3cEa
WV+swRoXzF2XjjC4wpvSCP5BJsNrQqrBoqivjji2K2+LPd7MFKc92UgrvKaH3SiM8yZcZ+Mu5qbZ
xTu/oiy+h30hZlfRSNqRVLhtgAfkuPF0UQ9xkd2OWYeK8/Wn0/cyf9eGc1S/sXkjmYqezgV2Dtky
DAAT5I3qoezPWOZ2UGTixGDaCD1BYlqdsD7vVEAjGqEER+aA9DU+hKz6naWomQIg1Li73v2iJnDB
jasGlFyDJoMTNZTZR+t+C59NKIGsOrJvQmVjHAQ5hDcSICgIBGVhNIPegLAKSjUc4zbv15sg6CSV
C+ycNXGk4aoqYCGlh6hSPHx3W/up1jbmv+gF3KoMu7+4rTqo6wi0yKg8hLJdwv0azmqO11sg6B2V
i+O4tlBaPEtGQJRV4kM04BBxZ3Tbw9eR//QFYSpyOitVaATwe5Lssa3hnBqlt+1L1bXLPj2cpWot
GyMM9aBusGH29Qb2I8RVLSSQsNraaIGo/7kgntVIrTW4swRw7HwZB+WNRc27Ipf5jc/nwhhOpGM0
WNQIkv4URuA0o6icDMvhev8LIoyHuIRQl4PAbRhBB/pv8tD0/aXQTFeS4t31F4i6hw/hPlyqGB+h
QdEnH7BqtL4XWdQ+5azuNqJX9AZ+nQbci2oDBkCLu8iFbwLsO9kEf4Z2qjZeIeglhQti+JqmaZeg
ESx81ztp1yoFDnxxnR2m3vVuEgTZypz/PFVb3PPPqOepTzpYla9qRNW9BamTf/3pf30Bv1iLFS6G
I7XvUVmo56clRnleChlmvAtZnv+ghhTCInYyv4GcXZa4Lc8ZVCxUKnDub3bsOYbWZONXKOuU/epX
cMEOxjmVUWFWnaSxS1FqPrY/cZ83+HAgQen/UAA0gbN5AqdhTZOstTIeewYLBZfqPpcUDfdt/RzE
mplARRfqwPwsqKKFO3vsLskc3kOJZBxB1MYFYgQPEThtTy1YViYUbKzZXLQF20JlnYafkkppsam1
KG1P6tTizmZezKi3cdtLcelQxsiQ5ryqGZK8VmKU2KmwPdkYxHWwvuo+LtOAyRJZDWrDT8xkLsho
36fGOFYsPFrUOjMrcrMYxWrqucfPaivzPAEC10GuiBu7/ZAo98aC0ic4UCe3Zaa/w/ypJ3CQg4qj
PslPEZPZsdca3ZdTHSW+VtdshIUsmjLKv72tGuDQZVKdn2DDTLs7Kx5RupLlObxaSGscyiyaU1Dg
Klw2GTMjewbVBcFBLY7iugl0rKSoYUehkP7X9UEQZQIuncVh1sBWus5OtSYpNj4MYlhwhsAmo0YM
LhPD1rGnInoRl9WKvgYSQ7VQAQcHxR+IifJICG6gy8iQnWVRFgj0LYgkOyOLDjO6fYePxAimx1N7
qthcvIZ6Mx3Lea7/sAwiZDgXSPFka2EmQztUMHavyRTKmMikUUBRSHoP4AkJUKcrfy9TlJkMabTC
o61+3tjMCfI0z7WawIEusfRmpxxqiww33dV9YjYb5ziC7pK5/AlhDS7WtCI7jSWsiFCTXR0iilv3
EnERtLAn/H+BGv7vyHUlSX2O/gi4C9yRVxkK63vNqczcq9Vh6xhBdKArcwkSeEeLjktZoYqgOoQr
ZzrGodTyRwcPt1UvFsUZj4Er+NebJrPMpbIBUM2GQj15Mnqoo+CDrylPJdS5ytYxrGhUuIwFb+3Y
XIwaL0iPMTn1yQmeEXaJaXe9AaKrnb9p41MKKsdk6nvwEE+1Qpefy7zQXYszcfjFk/JQwYLLb9O6
/KaO+nyqU9Rrw/O7PFax0oK6qwKlWLP0UDZtsXFWI2owl65kLdKGUtfKU9rSA0CqF8hQPzIUrcH9
Y2vLLIgjWAn/MwXbpupVmN1Xp2ZM96iYhbveND7IsA273qmCrQjhQimc6lAl05SeorKu30FCKHd9
NWgbASRYxHg/77RRgDkeEagROWfRs27C2lN7yJYPrGXXf79gDFYe7+cQzVvUCEcD3oDaGtRT6Kj/
I73mDUR9oAoEmNffIhoFLnYmKystuVkTDis8BrNe08KWjd6Wzv76P3+a15MEQAhqALOTAmRTIf1i
QG/SRHJraWMvJuqkdb399ALSRQrp1nwZT7gTNMGFUiO3Mi+S9Xi9f0SziIsEHTcuJZQhJWj06kNX
Vr5uKu5tj+bWYOBGGCIYR4pja/QnSQdwUgql21Ypwq27HbYxKeTa6QkFp78X1n3r4bQE/yflpnkD
kOC/Hd8CE6GWBOqMKZLPU6L8TkP5CI3A71v6RrG49UkGtlgCsWMONFxtJ0Tfl6TdmDJfj+hf8cHn
KZNaqQkeWzUH0aQ96RGDfkR7vv6rv56NisWNqFGjerodizlIx/HS1+Y9LINXZkXtgRRR39jz3Mha
OPocFiubA9qQ+5RID22iH3UNhfY3NYJyI9vBqhcePnQKIDq36+pH0w9eMcA3Dyqb62/4OucA+P3v
3Ok0bH5nCtF03/qrm2uB6nFJebr+8PVn/vfrAnyLfx8OEInU5VMyBwMb+jdgcVGNqraZCm8lyzil
rJp2TSjrfqrCzCFXgSy4/l7BtKJcup5RE9el06oENwfUcUhYnweiDTflCoVyaTqbF7VUQIsIJFy8
AS0HEs1tB28w9v+3wyZKYbcZGlMwaw817I60+tiHh+udIggIyqXnLtNxXI5KuoAu5yL7lal3WvsG
YuH1p3+9BitU+feXw0inggwht4JY/zWrtd2OqV2Emc0gVVzi19tewsV0xHoWW9Y8wVgr9wpFsik9
wTNlN8PSfoo30p2on7iYzrtSjmrYsAUmapwt6yMbYLmjfSQm2WiF4AUmF9SsA/0rBU4rkLH0Tote
OE3dndqs/kUIve2OWAED9p/FeB5BJsGN/xSE9QcMVuDIBM1/n+2uD4Sy9vh/Ixug2X8fD1u/BkXs
bXUancnNd80+dcud5pk72a0c6k4OANM+20Ohfi73khtthJ66DsJX7+UGJ5RRcK7AdfzUu7On737C
ZmDfOJFXOb+Z/e10ulOd95en0Y49Yre2Yj/9+jU4G20WTHGL61JzNssIGvE56N3FhSh6l3jYpvnd
HbuAKXX4gLXHDoVA/TvgBk7/u9wDWeHAMNvLHXVjPfj7GfXf9gPa8m+/FyaSpiJhLdZtfYdzfzfx
Hu+pTe3Oh6GUne/TjdYKPoMgOfr3TTN8vfIswZsK+Od9z98y+JK79N70ug/1j5HYKKaWUzfayNh/
P6q/ahiX+WRYWqIEC6+jZ/MS3YFiCi4bVE82sz/SO+jLd9gOT47qxYdp48NK2JlczkItL4pZcN0U
NB5uwJ3C6xyAWR2sUY7qyB6qkx3qXZ88a6990bz/qCBZZGhKr8PGmTFHyhlQWbso3hqrNYV/9XRu
VjDI81H3pk2Btg//AF4ynqtz5zLP+tM9Q4P4VG3JHgUL+mrs/Xm/lg1pTGskliD2e8UGH/1k7gyn
dEt3suW9eQ4v+rH4BWe5XbkvNl66zoCvGsfNjEaBSB3f/GhczmBcaMCHjpT6y/VxERwGwhH83xbl
sVEQKUKLoJhedvD92Rk+8aFxOYGQFIAaszFGolZwc62IQ10N4XoUJDB/qbXvFiwtrjdBcAQOH4d/
m8BmFCNO3TgFnaWmd1lXW/ewI6JBrqahvww6PCCnRM12cAHXznlj5C6dQtmX45k81UQf9rTtrVPG
mgSQ40b7ZmU1zDNIWJ4AYsgclA+jLGyO1bs6HVE9nEdwTkWdA4qkNxogCg4uqUOmG5XLgr7R7dKH
N/H38KG4M450X9kwW3NiiCIu5h2zUQ3pwkAVzOOddOyea2fY+AXa18uZwqseAYlARXmDX5DZvYvg
dCT7e+6jxs++PHuPfmL/zHflZbL3p7f32ZUdTA5iv9+v2WJd6lKsN8lOcqm3lX4FXcKrII1iGOnY
wvYdLtwxU2yLvcioA9jocFFzuX15kQ0S7Qw0VzoAjuxKtn6AKNWWnN+AQiJz9B7F2gmrHnsNALKx
RRT2MpemSDnMkqQh1kZn2Q0ebhFOsLPfgR6/m73ZGR2A0pzU710U6Nmm3Xm6O9io27c7GxXsWOoq
pz70x+HD+pHeGR8odNHhmefEXrgRpALxqcILJVGvj3LhCr8QPuOufIqCclc5ptN6AMx7ySna156B
fQXqBr0IdfTe9fEQDTaX4fpJgt/HNGA4EFlVhGLnKDDkl+sPFyQeg0twbEDFe7gG16DtoKPM2c/r
zxXcJoBP9m/aScNBgXsfHsw+olcTI7ZOJNUd7pJDuP/R2Ikdebi/cgZ3+qMe15E6jicUaJ+7jQ+a
vxeZX6wMBpf4KNwks5DiF6DQ1w33ipcdYqzikdcfYIl9Mp3GbT3rTHY4j/VST3JDj3qqD39Hp/i2
FamqKJi47DWaIPpiecesfpg9FPBdwiM7La6MLJJj9rAA2uRHxVf8+lDa77VTOvGxP1eX+thdlAOM
V+91d2NI1jH9okN42SZKH6e0g1t1YMJECQkseoRzsrvuj/tDfcgQVj+kH+Fgx3coPrIttwuk5+aw
9XoOovG/FxkKL+ZsWYnP7XKdEa7mfB9skLXd0KH7+Fd6Hx10Zs93aoAV8CXc0Ut3Yu/aDqDYHdRw
GB3Zg3eVLblb4yLawOpckpuAj4SJ5LpXQZ3gpX8Gy2L5ZtybL3CiGE+oWv/d/ZTvr/e8aBuhc6lN
shZ4NkDwEywX86m8l34WZxxCe/MOdZ0njPKG+uTvxdZXI7ymkE9nrFjBxxxVO5hsx/pU3jd3477a
m4/o0Cdzv2BzrDvExj34Xvfn/fW2CRIIrxW1UpSCjS1GFcW+TgVUqRzlG/lWkPh0LjehIBTWNwS9
Vg9wKOv2dMUEQklz/Yf/vT7/qrO4DEVMEFmMdRFtd2AH4NnKg+43h+iuOACm/dK4ykeu77RLt7O8
/md2BgIYS3l5jn+rbxs/YX3VVz+BS1FGiVOXbl3yUAnolH7t0310gNe4mx3x9biHeaALziwm/+BT
JKl6P27smoXTn0tLZLEW1Ccr2NjCTvB7fT+esxfFny+Zj2LNt/yYPLGt/YRo9vNKU+CpQr2t1Ckw
9smBPaP89cnAHpp+p4fqUjZ2fNtU5IWmVMHBOQBjwAzos5vCB0eF2+f1kfp7H/rFSPHS0nEG6ZXG
eHZ8mnbGHgiLg3qA2fEp8cmu8Qdfd7KLtZGpBROfF5h27VCCN4YOs8KLCQIY8cPm240N4VLERDta
x/A3DshD8YirnvBP/qa9KG8NDGpsDbC5CJ6vNu1tyd+6+RE1Z00dn7IS7gvhZlnglaDggbMXhBbQ
K8XGvZUg/2hckoDadBzhHYXdEaqK03K/bNbLiZ7M5YcOkLM0inEi2naaJ8U/i37auC9cj4S+mkxc
2DfTOEbrQVXAUL8/wF9wjj9I+lJPH7DIhzXWVpALvsd5lencAcERK3DrGh3tqHgA5uxSV3qsg9ar
TqB5HJJdejb9Bvue0Ls+vwSdxotPUYiMpjXIaN3ynJUvkOlsLAbrUvlFn6nc8ZocL93qt4ZJVMPW
jMCKVRth76C601xtBblgXHjdKTEi2HetCaR1l+/Je3SnHJMD8DeBdGd60hl+ePfxY3tXHsONbx7R
gq1yGwNoQkcKsijOYX+0CShVtvysfyseqpfwLQI83Zm8Zjcb+zBQTtHHcFD966Mk2p3zOlVTgxzH
iNBS+H/Bdvgy7Xp39EDRdNcNcuZAuO3Gd/WfzC/8+t06lo8KjrvWncNWshYkhRX19jkpFAstS6PC
eHb9+L2luzHWzx3wqtcb+PcxX00XLi2ocbSYWY0GNl7j6TbBJ3u3H8+gCtut++M5xtY73+k/q312
pm4ZdPhqx2e63f7OvTQoPfzrWff5eetkVtRaLpdQxpZ2kQfcrihTYis6CiJpSZyambvrDRbFHZdS
FvDnIVFHjgXOBuyxU5z9vv5g0fnR37P2T9k7r3QDsEZMUVTXedIFdSlBvZt8a5depoPhwtXjLB9n
zI7yPB/gonNokVKuv1vQa7wItusACetHDOLUw9m9fk90BQYtGz0mejiXUODsPRvtiEw1ssiL1jrV
5SDpunf9p4s2WLz+NRmVCG6Y+O3qRf/ePmuv5Jw/gUW561+TX+YrjHzkjV2kIMv/jfFPAxRpixVn
Gd5kWokLG2AgDUDSCL/R8UFN/phQuC4y21pt1/3hF3HFa1HNQglHhWA2fFecH4Ckus8/zpmND/zz
z+S4+1nZu8R+jF2cFMHox7H2Bg57if0nxoFYav8JXh9y5/V6DwtmvMIlEDZOWQ0Xe5yZE/WPbjQe
qHIbjxbcXyl/Y+FTlyaSnkPfi2fDGuMPnOUm2A3BUvSlfjIfrR/lHUiPuxQ3APrDdAT6wjGC9LY9
rMIlipnAAadpMJh6DeMSOPhX47KRE0WLzd/WfmpVCOa6DgQyFpuX2SHecAbA5BL6IerIcU7JPGlP
TuAc4uMwx/3Z4/VhEoUZ96FRZuaSrn6OwUjOmvZcxO+zdbj+aNENDa/vBKmDSfmMzmI76cJOepA8
FC/0NB2be4zPMbmYbrPxLsFs49WeNZxyTV1D3w3T4FQUhGNz43DA/DqieH1nASeZSV3Dd0lfKtSo
ybHu9qPu6XRxJm1jxymv8+eLuOV1nnlas7Yx8Zbpol7mY+1bNjQVOH8jl9YLP64PiCAT8epOBewi
zZow1kQOTwxWrg2O3mCSGPbxqQIPi8z6YSWDXn+baEi4BNBhaTCKFG/T6+dafW/UjeeKWsFtHQpG
ZvA+1y+kFKSd+S6Fg8c86m7RPeVx5xigd2vKxrQSjgsX7+qI634WTtgY5DAOL32wq51uLUqAGyNK
Y20dLoiK9gJc9alp7odMt693niAs+Rv6kcipwXJkuCG8B6ghrV4junFxagimGh/xVJKhEsO4tMPy
Uoe5O5rmcR6Lh07KN4ZIMPS8IHVW57wGqsr0rZQtbq+U3aMuq1sTS/Sxz+tRsyUPi0UqTF9W1R4G
rxrog0wfVNhzyIYvoYJkZ+Zlvp+qvL6fwU/fQzjTwRzZoofJ/N0oYe+o5V/zaZ1N1GOUZhsLsCBb
8GLWNhysqq0106+k1RD6zVqYay0PFji5ahJtbF4Ek4PXsxpZWEassKjfAsp+iRfFuKiwMrNpWm3l
btEr1r9/WouAWc76fpAtH9Uk7fsISsW+0JLooqpE21hKRa/g8gMM9rqqhv8H6G5wiw+X6FyR9le0
bHlQ/L2d/yKnrq5Jn9sQUohzmKyYPpAfQ6DA1c/Olx4e7gb8b+Uxob8SGdXtVJvo3hrS8FkBru6Q
M5ivqlHVgGja1jC3LtNOh+FvF3mgYnWXRVJlp5e0GP+Vsx1BUQZMA2WcBcZ191oopHoG+a58UiYj
xsqd5odkWawHBcaYLtyOaw9MutZXIrl3k65ddmZn9U4Cl1MP5RXSs7KY6QmqZIivpgHKbpBdYHzG
VCtZPU8b3DCRCA7+NTmu5Wd+kWTkG8At0y9DyaqfZlYohjOQGF4MCopw/EarOl8jsvo6Db36XMwg
mYBEote73gC5vYtSxQQnEScobTlC6dO0iW8qKFXEnRMs1LKWNSgESDMAekHtYG5XDPK5K8F8aKbe
rPeLVuAKL4oGu4zhSFZNFgxcZNRhnWaz6h8kWApelmLE2fZE2u835UbC5eRiCENj6FCf3klKgyHV
Tj2AyfbURTe+gPtY68hcJ5Oim/4kJYWTVylcmXO467VNSdzb2sAlYbOPzGQBWtVXC+CJMFpjAlvz
2rn+9K+zkMxLilULN+KJWlEfvIpnA+paBy6GB0s1YVdMJRfef8/XX/R1opd5UVUJHDf2+ZblG2V+
X+OmO8+njTVEsHuUeeEyk/QShGcNRAK1K3y5UZmT930MF+iqRyIK4eiZmSBWqDCdLovQbsu8OuAI
GBBuGIiuiDmoY2Er3PVJwCjm4fUmf718yryGq6wUlXWTZKLJ8n7O95rRwsdJR4nMxi2RqE+51Nv1
VTpYwCD5WV/fV0Ry5Gre2M6IHr3+/VNWZ6aiJ508UT/UjXo/RTXs+8Pc2Hi6qGe4fKuYo04iM0dc
QnnipLAWskcKOQjpLlGDe8vr/S9qAxf9GSB9IUss08864zECq5ZU49ZVyNdLksyrznMrT0s9bqkf
gaOcw7sZZcPnRpV313+6KCy5oM8XA/a5GbV8a1Jhhju14wKI14ofIShZKBGomluNgE5df51gPHj5
eV9F0GxIFWBBaUbPBpHpq04bdtcqNXk04aa8EamCXuNF6Crwk1ASwOS7NpZdK4e2Mg2Hqb9puyrz
KnTYc0vw1i4kv8EK5syF0TwzQ1V9Re3TN0akrS97USvWXvwUGyRUFqhT0VvyLH8rdfqcrJCFhP25
bTC4qFbDpUjoQqhPJggrptMiRy64U9m0sfEUDTYX2m2mpWDRZiAGarCoG/UcnqVReG6y9m4p6o2X
iPqIi3ATlK0K3omhX82GX+Vw+ddg6g760ODd1ktccAOAuWSAflM/y57SiDmlfOxAHl30jakqiEDK
rew1GeUMVDnJb7UZNvWswZl92Z17YL2BsUAeyc1pI0+JBoQPdhaaydhNclDrrxOI4iPgtygPs9Nx
48xAMBi8EL1aFi1XprYP5JDCIRa7W6WPL9nEvl0fC0Gi5TXoIIl2YLw0fVDqbLURYamTTNrGzYro
x68D9CnaijE3jVJXmkCXnqXiTp6fc2NjkgpOxGWTi+TEsMYe4CQ5aKpUOjBFq17zyioOPcyED6Zq
ZkCzyvnOoNL8Z9aK5qLIMyTY5gKQFsiG8X2ISH0A99vonCosAXscywFGbayzawBz7yvDgvc/UAXY
tpFoBICbwZvU7+tR3ypjpeiG/366yLxSV5JTq1/oSkINU7CJis6FL8ehVWtwFormAZY338do00Zg
nf1fvY3LHUSygJfXOjlg1WCidj8sn/H9l43uoNW9C/4FHN3mAfXnbphKUInlKTglvWoOzjiqW/n3
r2b3q1/BJZc+byONauUShOYIvkynGQ2k8SG+qF0N5FyAQama/bSqHJv+EXTpHzAuZwd4enTgb9Xq
XmkjfKTkOBAglazZy1S2z6W5MNtQpQyk0IHegaKSvHdZkf/I5T6/FE3dv7OlmG2TVLBvoEnyfTI1
4hl6rYIi0YGUgK8wgJHHpWkDfZ7Ke4hp6nvU8FqtncI+dQ+vKYDkWTm/MkAD74nVZa6hV51HSMUA
v6GD6rbgkT2kY2vBc75W9hGJtG/AJwB2S0pgf1uw7XE01xzaSeqQgUbFJb1euGWj9i8zwD+Drafz
fLLgDgVoAlzrR4lAkBaV2V5GzdHKmypRSZNrD9hg9B6cF9UYlDiCijn4BscKIC4kAdes6nB+aWas
Oy7wxg7iti4q2yhh/m6XE2s/bssbXA4fsqSDRz3rA2NaZreBbTEw7TG9MetxGTzCnXmYVKwN2iIC
dhX4RAOguwzT4La8bXJ522IKrSN8egeN/NZiRZCLcxW+R+VWkZhgCeLFyuqkdUttGE1Q5vgUgzhr
Z+BLGgAo85ia6huKh59vGgdehNwtkdbBO5n6YFYFYUx+DFW4sTSI2sBnb13t47KvgLeAYTpgxJUb
FbWfaOwyg99kD1a6u60NfCoHj5WBEgDJ0KS8pGr1UsSNe/3RghWIFwtPYzlCG4eTXaQVnAnJueyX
BB5ceavfdukrG1xe7SuSlKgU6wOJUvNXijX6Mc+braPG9Slf5EteGlwXkoHahx6sN518V83CA+ry
tiDjxcEVjohV3G/IwVwA5siS+8icgVqPNj4URV3PxXBhYUdfgn4R1J0MvvEPDRnWije2eIJ9l8HF
b4+NStaWrRqE5V3avQELYBPzI002spvg8bxIF58iSwciYx+YGsCA8wwKlAw/AaMB4aCzjPfrk1Mw
trwWF0WSI5iLgxyMobnL4bGeaFvHoqIGcLGrGiDoAEjQB6HaAJRLGbDI8O1zdCuDQYXW1rvrTRDk
CF5T26rwnB0XS4atZLyPsqEBx7zObQqsApDaNY5nmq0dn6hJ6zz7tJlsFTmTNbg7o2amUH9n8YiD
3hpHuYCnk73G0tucRWVeS1uVFmh1SY8tvdafQTQ+gLD3er23BCHBa2krtYE5t4mIQzF1dcjkRfdr
fDOerXC0nOuvEPUSty5XbRZG8jJjTlGyk7RlsqNp+oAp57PS4Kjm+ktEE5cL7amLMbcKiwRhOwMk
Bm/AQ9TQ2r3+dFETuNie4rDXcwthkevFg9KOkp0M5BUs1QcAZ24LPV4Na6G8lw1pOQR1Y4THTss6
EDOirRoVQf/wGtixH2t4xg5DALD3sdFgAxNvqVIFAcdLYKu8SfOxwT51UvChYraHqDSdbFB2o4Yq
HXlDtCgYAl77mva4d2Jt3gZUTn+TXEp8qZoeQFAAnDuppI1pJAgH3mUVe8iwRHkI5mqT7OTIKMFu
XSZXT7WtqkvBF5a2DtCnnKHmADh1IZWDDgaTA3A/4ZOSq35aQ2hWm84IJO1Nc5YXwKI2LlnKXCUB
yIuAaOMm6W7R3/TI2jjlEzWEC+sY+xWcwegEN8XwINRTELiHXj7oEYUjFfg8tcVGh4K9e705ognM
BXjaS1UOB802qOT0pMmGjbLqh+uPFg06F93Doo1zg8+poJ9QUDLcaVMM8urbTQ/nha96OXZyqSLB
RuNJ0hLXggGaaW6RNQQ/nVe/lnSc1KTU5WAxl0NfZU+4JQC6kN4mhoMf7L+zlc1zgUShyIHWA9c6
N08wWYeDX7RxpyEYVF7mWsVqOpNq6AMQfN8GXXlkFaTg1ztekJZ4KWtU9osBk88mqGli19YbvvIP
ZvxUdrMjNfrGS0T9z0WzoRlxAc+EHmbZJnDmhmzLdfrUY6JuJCRRD6n/DoAOttqQNd0cJENxUa1i
X9f6bQsOb7hapHTOCwCJA9YXr1OYnpQ43zgKE/1qLlhJOqtSq2PJz1OA2XHRYIB8cX1YBesALzsF
lCKszW7ugySpQCiG7Zrqa0s+HhqIPzxwTayNhCMYWl5kSk2ls1JMz6CAG6kzxF0PAKih2jUjZGNw
Ra9YU+untcDQl4kuLGyCDIWsiYzTc6czK/d6RwkkRNAb/Pt0nM426aTiOLJocWoolS7t8tGO9OFb
OKkwatT+qNKKW2We3C8/TaRVvY8eb3z5OnyfmtZJKe06KmH1qQfgxUPoRuwmJEhOJkpl7XTWiIsa
/dyzSAqYq2EA9jrh+GsXViW7t/Swe73+SwRTkRemhnAqTdIZp9Vh1dulqp1wG71xlix69Pr3T21k
ak0Gio+AYDRUBmVWTe5xYKjc+HQu8quywkHbUPeBZn7X2asy/77eIaJJx63bQHfijrfGcw2zPlGZ
HKa0DvC7veuPF2wLeDFplGlGF87Y9s3Gd2UmdoPjxjJKd0RpXNnKnKHbX3+RqB3cql2nxlgXzUSC
WaH3Q6FqNg4vUludqi0zHEGq4WWkcqZYeawWPYSEBnWkltS7NhpSV89HlAJ3bXRbpuE1pFRmcWSM
uPBIqfpjgi0lUYvXON+YR6JWcGkApSRYXOGBF3ShRpxQD6WnylBRSGwm6d6So+i2pZBXklZGrsMH
AoGmpktLsCkHKHKBG9VRXzKysVMTrOm8kJQYBMr8BXM3l2MnovmxH15UQAbH5qOytj72BGH9V7n/
KazNpe9WSRXgmTK43CnJ3qwedv/XZ62oBVxUW1mh5S1QiYE2Z++kTo+GhSLvbNpFkbkDBnFjYyUI
jr9rwqc2MLJkWhxaSoCiqz/GUrUwCJjPcADKNtohKN6UeaFokevTBDq2GrC0GX5rWtm6VpllXhjK
4b4BfcsvGti3W/C/fg4hyMc9Vk7eIYU0X7E0FIEFaMPuep+KBozLBEamVYmGnINT4falh1AGVNst
oZGgI3lFqRW3RqgzpgYZiPd2ordvMJGPsJ+pDjf9eF5TahlVrnbRiB+/gEwbL+zbTPo/158tmGy8
KFQHhbdQSa0Hg/JW14ZXR7qrEr/Ql2NevF5/h6iD1rTzaabpzCBlUTAlkKLHzKSOkhb2oG50zvqQ
L46ayfrSTw8nYL3Pst5jGhv0YhbZY1Ra74ZFnhcj3egj0e/nFnGp6impAMULAF5ksB0ukgvqYFs7
BKV8I2uJWsHFfGyYFaClhhaESFUtLjLnmjl9PTnJVkWnqBHcmk4tLR60UNYC8D1kV1Fq5TzkYeTp
UjLdtkit0NHPQxFHsw5Hz1ALmihEkANeMZqO0d/4dC6ELZVqNE+KIohr0gSAGi8RMLELe9YrAwzd
W6YqEKX/NiFpcBkFW2stUMq7qXsm/ZthbYiFvk5BhNcjLu2EsjE57gJTz0oHIDfpqMDUYuOo5es4
JrwiMdETqdEGZHMk8lMSsd8V6V77NP5ed/qvSl686/3z9TwlvMJQQxVDK6v4IByN8qBh72nnA+w3
jEF1okbbMgEUvYWLaZpJZqJYLcxbq/QpmtLHeWZ3atc/zHm6MZtEr+BiGhtxpndGgT1o/0iwB62n
C5DcCft9vZ9Ew8HFM9WgAgaWRw6w8LTebBYNTPQ6ZO9eLd4kI5G/deqQvlx/2dot/02BxOJCOzEH
QyYqgqIzIPuY66I+dFP43BR5t3HpJpq7XGRHRM1geILjr3zUDzBhhkhzi7OxRtZXP54L63LUUzAD
1CWQURxhSwB02mGjnMsSNumN8UNHN9oW9HT2QFHgfr3DBKPDqw/LpSehwSDnQFPiB2oZ0x5mHnLs
D9Tsf5RhWkiuvGTln+uv+/p7h/AiRB1OtUoPmC/KtFjyrsM8YxelBSwdJ8BuHQOHZ86S6iF23lNn
bH2ZCCYFr02EEliSaaQwIEi8sISpZOHrw1aAih6+RtWnRVdaYPgpqSE+eyIio85wGm0pjp/rft44
mRa9YP375xd01EqsFrSQgXXniZCfDc3BjN/kIAkmNG+HK2sgraSqCbO3kTxUEW7uwX0b9tfHW/Tj
ueA3cYMM07zROsrS+9TfLe1r122kLdGjuVCHK0nSzmyRjlpxN3ZQyMyJXRkbmxDRw7ko/x/OvmRJ
Tp3r9okUQSukKU221TeusieEfWyDAAkECISe/q46I9/8v3RFnJmjHAGkQFu7WQ3wPx+6FVt52vhD
vw1ZPT1NY5v9fVGurfjFPjdBW6OHJMip8YZnKSkQe8wln1w8+Jfk+j/CyCXiEKW+KjE0AQG/glpU
Ktelh5ao5E8trbw2cyNrujRp5HwAeC3MTN+8hUvj/pmQqmf+HMZgokxrXho6H0ckGCdQsOOiEVv/
feIywEjYNcEZDmBuymDCzvJyImuZyU64DKYRHBzl2kx3ctJtjuFW8P3jeMnKuVnPnS6nbGuNuY+I
K9EpUJRn0lj+zahBDymPGg46ByEyW1ipltQKE7MMDKR3zW08piqZ7cs0JWC3tJOcMjHNk8gtr8kv
Stp4yjUICfdjSYBV6IN4EgWn0fwS+BSYqoW18T9N05QeImhNv7gmcdk6KZvF1kugNL3pNzgQmW9r
QxN41baK5qFYUsju1MekVGFaN2VwWmYDZQvqAVc3T+bFG8bfXVT1t3WNuMX8ut4eO9HCzcrj1fCj
Bvoz7WBKmc5SRrhVy9YDtCRhYC6qcReUg3oqN+vw3/OPidoJuLQV3AjD51Pr1YgrzeI9wKNZ58z3
43+imEIcnkzsTsBwfgebB1JUwPjmddwGxxlYwGwI7ZAt1Oos2YJk56Ywut+qaPntEQwkbrsRkVUt
4H2nUsV6J0tvSKNFmW+EB+ptJOFaNH6ECYYJbdZHtM2tV8vcriLMWKnFbbAFNTCXds2JldNatGUd
iSMbzBIdoJUyyIyQyoflWTDBAqfdlqceIJuvayQ8W0RTnHQ7PyBcZkaV3Q1qUXd0i0d1vvk9fdOC
O/hO0qA5uKUOwcTC5mBMhKAMx23cwSXKh/px1K/vaoXKYl7FSV8AC7N0MKUO/T2dWHgraMOeRisS
H9jAbkoN5oaHceFyTOVCYaY1UsIHsMPIkHpx17tjCEtVqCv7cX2G8LLdJU2TAe8XHWYxTqlDGECZ
4C2vHXHhmid1oHZd3JeP3GwQcjCxgUZiOQJpQruxAIFA7cq2Xz5QkKz3snGYyxNrO/obvX7ylYON
9aVvWmycWvXhXEzhOMBQKwr3vYjpAwT7G50y6OvfNk77SVGPjXtnE9TQEzeuXzDTjdrcH0U0Zus4
qrnow8gV80riHWqOFTCjmBzV5HVfytayV+iL2TTwl2g3l3RIme63x6on02EcKEyfE7OcTZKoQg6e
+CJ7jCfhzaneSzORg1GKFKyRL2he+Mdt4NMEO6po+aYri8fxuMq3IfJSvG3v5DnZPAjmu24PslBM
PwlrV/KUS5hzGW5tw9eAnAYO1jidAemleVU/DTDu8obPTFavhP1LBeHOa4d5XtcZpne03i2qnF4a
u1gIY5LPcJfXbnGRL9BGhBYxTZ85oB34qNqcJdzLKtcVfz9drt3g4+9/5AuURYOgYp7PVZJ8rdgC
gXu2xWmkPxtXXZGR9pKLgiGIKvAzoYZ+cvfemNYP65ftO9C++la82kfyLXhn7+vL/DjflnfR099/
1JUa5VJBuNYUVqWCsZOvHbzbJ1YCzNU6AnslyjRYje4z9fNrd7pIK0bSeXpyJTutbDkR1sBIz37b
mvLU1P1n4NJrr+giu5gHP6z9MGAn0Ryb/l11vxz5zHH92rUvkgtvqxhmRmhuQCznGNC6sLTcjcCw
/qcXcYmLtVqrOqHLdiZr9WPwUKIMsxdiWNW8T8tnijVX2qXeJSg2DJ2Y4wTAemSiTV7aHpzx8dXv
+7fQqHPb2XvarC9huI0p8eI1Vap+aLB1oS/yWU/4SsChH3//Yxvx2k46HKPujJmV2NekNXnXJep+
jgGwr3ni7/2ZfabOfCUjpBdBwSRCb6NCDt4Qtty6GJnUx497+fs7u3b1i4ggaa2UMSEivP91mZ6V
/vXfrvtxvz+WyLhKkmnuSlgI0uBOU68qLBef2Xhf+ZAvgbMLLxtNttGcGZ8nl5Yo4NIJhkG3IDNv
z//tF1xsdkKhdMiiyp6Bc+2P8zIse+Lo+PO/Xf1im5MSMhSBj6+Ymnh+4NNijrBVn//j1S82+vyv
1RTMpk5wwoGrqVzuAKas878/+pXFv8TPsg5pHuNJe5aWwaVTlfToKm/NHYu3/1a/XYJnO7GWa0OG
8hTUdcYFKMJiy6vhkzbNle17KUwbR5oqz9D2bB3cxUOFTFbWdZK6Qf2oHNLX8NO2+7W1uti8a7uF
fKstTgi2d5wiIrlC8uWTbua1q3/8/Y9NZrso7HzZtWdMobN12w9jiCpo+E8jA+8SK+u1bPOo35iz
bb4xz0HG4IcJdGb4J3X0Ryj4H7XoJWDWDdYHZYWvZ2Fbncecdq8lST71WL5yWMcX+zfc5iTaepTp
jVZZA9H6FjQxCwXOzzbZtdW/2MI6EJx6gylPcm2+BoofkzF5ierq19+32bXludjDA9ammggvT+G4
VjdGe2i7av7JKPvKs19CZIGH4MHoYZCitHdKKPkuuuik5PTZUPPK4v8fkCwlfessGjCCvyXmjMPy
2NbnYan2f1+cK1v4EilLaySwbVXz09B1UPGyzZ3vRymfvSzQoiA9efn7fa68hEusrFEWLfYkRDq7
UZmVfRw8enMgPtlh197Cx9//2L+aQARGqdWckULkMCbJm+EXle9/f/Rrr+DjJ/1xcbTA2iBppuhM
wgBmiT8t75ELv7cAXv39Blf6tZew2LmKacMJYhvaACJb+ok/KSqWbFFhSdBjqOYH9HmmOY+k+0xA
9Nr7uNjUS59EQ6vR8NTxtufR8OAN5X8LR/+aJvyxXgaKLaoG4gaYbuqyaYRA72o+0w249twXmxkq
2808lMjqCXj8mxneA1N/cppdufQlLFabWkVOk/bcg6h3MxLBQRvvy0/wh1c+0UtYbDesq7dUKztV
6JNASCubVZ2uy/jJN3RlH1+iYtEv0C0EQdgpGPp/BvrLylvho83lS8DAkv8GcPIuwbGEousCFzF2
0qOPY7h5VsO6d5p+Ekyv7LRLfGwTQCPR4x8bgTwHlcjNR7cSQ+nlM574tRtcbOVKxsrXXlyexPiD
ACm3g1E1bBXJ3STdZyPLay86/P/DRaWrqV5jvGgP3qer8w6T9zas8pMWzbWrX+xbtMZsNFYEV49J
Go0F0xzIj08ufm0HXBzE0p/QtwLp84Rpt063bvqxhPOvvwe5K3O3S5BsWUZNp9aFndCT0ym0ZDKm
Mc5FawmKTmUxJDC6CCGgoPR/nOlcomVX9Na8hKnobKFPzDbk71Mc5pSpTwBN/pU996+bxx+BLlmH
1jUGznRNT9x+dAzVjRD6VTXOz9G2bjOwyafdPCHtgJpl94pyF5BTXst9F/g8H+MV6Oxom/xDE3Zr
YbpghKm1D72rv6/5lfd5CbcNmCWlnwTRmar+Z0I92aZl47Off7/6lU/xUsy101Nbln3PT/UKKwX7
TSzvxH1y5l679sff/1haYUu4OHuwytqg0JdaxX/QITn3WMP/9uwXgaBbQhEOE9KRBEjwefvSDi/t
/Mks8dpncREAlsXKtt+Qb8KGPsXgemcNuDtQVdiGQn8Gmb32ai/iAPCeEKKrSiS13Ly2nnf2+vaT
c/Da819EgbCdwSe3ET+RibwtfPsdBDLx0m30zY1vyrYAq/Az+b4rAflf+6I/3jOGGf7QrUN0hqrx
QzBD16GiZ5LIe9jpfhLUrtzi/0BmEQds1Xg4GU3pIFRZl2nHIdrmA7RSijj/+wd15X1cAmYxaIlr
yCFEZ1Cfd52Ve999dipeu/THe/pjjUbfJYD8WnYazUChlOREofzpx9+f+8pGu4TItlpMW1yF5twL
H9ZDCcioMuh+KvLZh3rtBhc7mTMfqn4LjkO9VDk6EKdE0ifrPoOZXXu7H4v2x+JAZ78cfQqsQ7l1
D6QmWTmi/tL9nffZHa5sh3/bp3/cofeCcFQhiCMlE2d4RcFZb41yB95fKkM15PCMiD75VH32bzPy
f9TylyhZ5ZY4HNzgzqoegyIQZfwSolt+XEs97IO+G39PSzW+Y4PWr2ab2F6GosYMiw5wKsT87k35
EAbvMOtUKfNG8s2qVuy5tfWTnprwy4IOP8Bm63wQW1k/TJRVN7SUJkvGjp3hvl3d6iiixxDkzNzr
ubtrZbw9QFxH7HF+q9zzFr9JKe+rXT9vsmCd7//SLZdFEGwYsLYjFBD4YL4ajBO2bCECNbE07UtA
F9Ad4NFMz1tDyzS2oXkoSS3+UR48+HYf04e8jsb1NI91tIN8t/i98rj/omcS7pQS4xtHx+cBEAR7
mvQcH9uwdo/ET0ALnj3rjusiiEgFtL6OXleu923j+rNup/InJ1O1421d5ZDPsocqWVifOjKNL5TH
s8mGdm3aHVCvC+Z6fne2HQ1zb+BA1RLPPkJ4oXxzvfV/EHQTMImdxVOCrTKkcN2QmQtjWadaGORM
ggOgPXhtiHE3Xc8aaPYGHhCiwlx7HTdzwq92ZRY73+vzBvogBXBOazqXikAdCT6GMu4F1peV8U0y
zf5pSXiXtglEuEzUN2GRDH1Fs0nocScEg01tMnVq54Go+dhHcJgsoP84qzwKMLz2yylgGQazbRq3
bnmFzKV7XsHPz5O59PEtVHo3RtLsGj2p3dC75kR0vxz7WFQnK8RSrIFSRSR7qMnYeYT+TYCBOcyL
D8Hg9MmDMfkxYCYopJ3jR7B75neUfwauip4MDlvCYEWJ2fUB2Q5N5z6cVIqvlT9ab7JPPIwSfDQB
eVM4LffKsmAHipOC8qaK9put44zIhaVic/ZnzOrxRgK+8IUurLv1RqlzHFL6HoIh23vZLypbRswm
/DVcdnUISO5CgSXg6Azc9lp9CNvGIIDOWv5K0BV90MzCk69szc2I2+0iK8ocuAmVh2GJoqOHfgew
WWYHJVEB9Zulf/YpyKNJpTeZRpgd3FZTz94q6/e7eGzFg7RkvO/rwAenKSwz1VqdhxvpMpCEYcoU
+vOXCAaXO1WuulAe64rKCCy6Z5YiqXGVtYRLSIU3ceu80L+hk7/uTMQZXt1Gd1FNuyL0FJwthri8
05hupTU0IdMxrIMDl+3wLRonlkbdoG6EgETLDOzGTTxG7NGtpbj1h9JmU1Qn797mr5nnE+9xDeSY
d9ID3GSAkNyjHbrgQPvEP3gWX2brL+5OLmh32IrWPxwgAnso65R7Av+iYgyj+Ysfbl9BZgyPMTwj
9tM2gbszb1EaeM7eEoaZfxr6GNJjrtwdktJG72w2roC6beOnPRlVCtWO6G5Aep41m4ZyPd9imkOu
57dHA3nuppH/DHhD06qCWVfEQRbeScGXL109fykdeJRJVO3ieG4P8dZ7wJ+QNf7SVGv107VVnwnV
2e3UUTqdjIlJFhG/B2+mdc8MMMYh43wtd6sMu4cgaoan1rQ/CQ2WnVcn/ZPujTzNLgnf1pZ6IusW
A7Jd3fWFljy8S+IOQIVQewVwGNXXEP86IZ9JEOqaJUk3BbK/53ySdlCVyKu+/7rKlhwnr3FfIGYp
X6p+gSmj7eqvgG8sYYa5Rf2d28BFhwmGpXdVAKSC2ioYFw9j1z9vftMdOQPHUPpr9xKtaPIWK43L
fWfj9RzQbfoeGjt3mQA3+Y6aDtSXKOG/4rEmkLds4M6lFH6vB5GDSUqbrUsbZzYhdCdg5HRYxQor
KuoFZxaOaLBDRg+6AnPj7eDu3US7uEyqvZDdMKbT3CZj1iW1yKJoqvddSaHQn0hw7qcRC+mXfhEM
dADyxYfpRmVFNq+hxufL6/sqitmzc2R4Xo3cXn3ds70HpNkNY9bmENKDBZyet33MbKczTsolFeEk
3lxTezmF9sTeTbCqX6dpOc9br17dMkAga8TTdyVUdymCTupCHr+GVaif5NbD9FJ7849KETQu1rar
Dt1YP84K2Mgx6M0eQng4RmvnmXx06wwxc0OKkDXTO13D+sEf5mgPfbM1n5JoyVoCGa3KM/IWo+AZ
hjBjfbPJZfmph17dMTINO9EzSGu5Cvhr00RNhslOeEsinxwXiPcc8FngC2GxPMoq6HYrMIGF1B7N
4nE1qesQtzVeE1TdV8l2fsi8117KFbThgcWPpqUMBqN8ID8ndE1uNS/b+3jVH7CcyN2JVVZfuiBg
78LrGqA5hva2pivds5mF+WpLfTI+LrA6LRG/R/PQLON0qn0BknCPg/clIZCSNbSMHuU46VROQfe8
eZVrsgpGFlPBdV2+KWb9E6yuQZOM2nYfStm8dStceSsbA6q20emhMwnN+BqGYHmZJdXMDftJi+FV
gf+142xov0Rb888EXT2aL0my3UQ93lWil+UFmQS2fOkLcdygR3iMAFyKUu1PLYdznwFwLUZodU8h
6rivnlV0LLpO0KwOhieXDHed4KnCFl86hMU2HFK7RSU7xmUd+vexVKUugmW0u4ZX6gtPvPEUSIKt
NSq46iWlHtNkFD1odVbQCoY/ENbKDAmXZTchPB48Db2YjI84fZ1RfZnCAFA+e9L389ZGQLY1nf/c
twG8+CBxiu2GbkeolU0XFXekIFtJH13vewXClpdX/rr+9tg0FOAMW32/LT0m7it1ECUrMQKP+fgT
It7apZVs7Vef+TD6oH4dRjjZGg6HbyQ/75rMw6vPY8lT3QZyZ8xisgVfi0wtDcoG7sdR9ZWWOADC
wf+tO889bwsslk+iNMykY+uFkEhbY2DBkjEeUt30bEfKzmaGxettGBGzRygE8qtny3HpCc2ASIyG
tF848ih/INXXmPD2rAJox0lPrwsAx0mfxsjSSC5piJC4JcmxThKzB8bF3SMV469RAlYzGuHgHHVm
zcCi9H4C3dVCVUhDI2eB2nQK0UG/gNJtu3dWeDpjonR1DmeNEN7qEUCTqRiJfYgrseyshiwHqGAY
WMGlpGipa3dbK/qTkbQFUC6s2nvK6v4sgIJ4iRagI1NQbMhdSKoeZsi6QbgPZxK8yl4mvw2Jm+8e
Nzh+ExdNJ+hVs3MjMTH3Pd0dljmBFfbM1INN1m5fxoF5GRc6PsoGB0hn2zAPdOSSVGraVig/a0je
ztpzL6uSACMCWdZ1aQdSFz3JCgBqjf32OmkJW/qxCYJClZu8Z9SDh5iiMgDvKKIIRbRbwwJqquQt
UK6ErZHow99VAnB7aEd9B8wIJnWCumJNOgNcp9/IDK7ZrAYmUZe/I71N2TCW8TczS6h9WbsWKkrC
5xnWT3ftXAZ1Wm0uAvivGsqfk5eQ+AACF9AiUbDy9RH4mlll4HDPO0L1oRl0dHZBUqEtGQmYYJZV
eyZUUZtR23o7JzgHUDAI7MMklzivVtTKlI0uXycDoCpfNpc1q/N1pkKJZMZaoZ49U4nCaKfvnV0T
k84OoMBUDpF9XOXsdtCeRsMMvqXNOxBKBP8cwXsgbhqxB7y28KcJSRMkf3bdqNGG6VYbZBLiw6cR
Z6zMWm0Q4YSdFc0iWvZPHSzbVDqueOIeedpRRR7KS9FWxyrRJUj+BhXOMpdHqCGTJeUd8QrrB/I4
2QYmaLFSt9BeEicsr5/Zmfu7JZYDADZ+czfavtybiep08gUIRVBY1DejD8l8y2d5qPkY3sbISL+t
FMJ+R7aRcUek6B8140ExVYbeNDHOCyAqtocEAgAPKhwNnJwHA68rr1nvmWfcmNmp2Q5CC+phUg4o
LqG1fvXcEGaJT6pC49h9Jd1Mb6Nw6KpU973eN7yNd6EwK852pCApBJPLbAziZl+q2jtFMK3frxEf
n7yK9N8ckuxD76r+vMCdA2orc9vlXVN2MZj0re7ztnd1FkNm9msVj8m7HoBUBtC4b1LY4dUKMgko
6/rQ98686pJ/2lW1EwhW7ZTVHRCNyO3qGybGqiCwEP8AP/kDz4Sb8Yd2ql496uQNnC+qX8DIejvR
lnrfOenvI9sFeZuYKI8dXhIaq/WDbWbXFCvIhjsREEBAaS/2UPmMb/gmO+ybLgDT1VSoOjv/VHmx
FhkYDf1rPbX6hyVN9FUyEX/H89sm69gQQJ0CMG/iEwLQaCDfxrbyljRAt2Cne23ywFP8ELXx/E4H
PzoSPbiX0bMwwHDbmppxmk2Css63kAivpXrqQ+RJsBRoILw6CW/hWUDKIa9ps+10HToAnVv/46F6
1+co8eD8W/NBHkwgDAbzXvDujZqfAfZY2a5iVX8zJutUzBsURLNxrkYMd0kjvvadYe1eLz2qGLEO
qLrCMa8HPRZChDCfA6AX5TtfMp4ID4mrkV86MenvTCIjLYKtjZN7MUg5PgcCmKevNeZkMD1GwSwy
T2r3BUCE4Cz7JjgkjuuUj4jzaqxihJLIom3yTHtWFtYEcTFEchB5z5V/LAN/hmI+FqGFGNo6/MAs
QqWBMvN7nDRRDghydEQmNg0ZFGj1S7M0EDeNyabjNMFE5xXw3bjOKxOHaIb03D8B3w3Mbe0cPUyL
RESoUI7uZl7+E4Bp84BcZUwh5UeD3JIKvEEtOhvlVXkwqA/UAyD165C5iCUKUG+t14L3AvpU5dCK
jKCl9atcB1gPmp4jsd2k2nPYNKfQtJIpC+fpNSlljd8W8GNI3PqjYmzZQ/ShzRYs4lPAN+9Fd7TM
5zkKEYRoqM4KvZ/USDDpUuhtTcdlntXd1tKmGFvV7gADI+9GLvbEkaOdOiDfb8B4jLpUeb23W1fW
5EbO4rAyIveJjtvbfvHRaUGj3gEVHUX7KAR/Y+Pu5JBtp2gAYQxZ9e6uQ22Uh7BFhpsPGDaHiGwS
XyPqohZwMCVvJZe0oFU37glZl7SeqdiVVNhba7b1gA84yXy39AUvY3k7dKpCKZDw/RSNS5qgkv2q
O79BLre1u0D6w0O5JjPer2tkgZj93FcolQLers9Juw2oWUx0iEqzZWU7s52SPbsfeRkcTVCWcKNz
UZmHzWyLQSbziWELz8iWZ/59i7FNUz0YdjOQkh/UaMytY4BY6XkRL8Iq9x3pY/fekGXJpMIRnhto
CyI/WTp753dEOWTgaGMIQ+m9bE1zQ8w03kDk1uKEnut651CYPho1mV98BeUJyknQVBRwDDHpgso6
Jz335gwUbURljRJpSphfIBADjd7dlv6Czpdq4DDfSTS54J8GNoOQRel1ABFT4CQwOWqjM2Rqw3yp
+LKLG0bRZAzFK+zZDaaJzYpCxfbVu8ekeMRuqlIoRYmbpI2qvHdxhFxzM0XwUZalCgYmNgUsooSA
fx+cJqhZ1pi6jf2Swcqr+oocyisAyktO02b1iTe2vx0JtHi1Goc7AJ3Xx4QE1V7HQXAek3q4acNW
/gDrgu8MPOD2fkgjma6NLffoI8IoxKogDb1u/epv4bZPaLm2KeJWc2e4886N709PtJ7iVzgB+nlX
SQj0Gnhnn5AIeseBLHj+ZNH7RaLNOpKN3qBxH5xot8UZQwWEA98zh1InEF5umjrJVIXZIU4KKCrK
gdCf3DY4OUslcbAF/RiAVat9dlhlyQ5ygMcRpMAWXpTzAHD4WLEGPZCk7dlHVTcvoEsoXtTG2psP
jZY969btluupS7d4db+nMar3rq79O1ZBTjFNgmC5gXtU9KQgvHIGTxuj/ZaUyElLssLxDzWSyibQ
yb6h8xf98hUwvWimgRdSxmF8TwKMRMk6JUkaxwkgBwv6Gd8g9Sqel8Gf44d2gJdIHvvVSLOBruZ3
wrrmBX2x5NZWU7TmLBDqvp0TuxOda+6Vq33wJob44cPvBwdmO/yuDG+fmK7nHKwazFh9AD4KtrCx
aKNOF966ttnmce8mDAbYQvWB3vWdDHaD6FEK+RZDAco1eysnMYLq2fQPJQJpwQBHOZhpqH52TZSc
+mlhdw4GYfuShvoYKq1eAqMZ8glMdN6DGv1Sibq9ABsoPMy0HffDIrwbwzwLbm9Nt7TmmGUzHMe/
SRSUcdptIx1yAMSDh9IyefCMQMa2KVTwqRfVIExICVB81RD/VI8AKoOZAhsSLOqthXyPSWtVg4fV
D6y6GwmvMeAQ0w4ZIUyk1VAueTXxEDWcBoqhGdyTC2UHKH8cYlgMRa5gH3qNKPd0XNp/GHKoE+tk
EoEWwbabwaEplk0rpbsPsw+cgdJ97+3YQjVvpuN+WeLgS7naoXAmMGs+mIllFLv+abGgly6r8r57
qt7yj8fJiEOogRuxB2fdIDiAQtPelitd8g/985/tTH573rjslnqGtSOUH3eEg6+lli34Oup4uA8H
u30zYYPOLONTMS318NojySiUrNrcq/sch1gO9QK+Hti2kr0Fxyk6LGsffKEa8tRQxDED6Cqth37s
DMZRCisqdORjjANeoT84pRWpYLYOMdyiXztYpRFudnNsYMpCUdptVvSwc+2YezH1zNOWxN4Pb3H8
GEBQ+FGZcbxB6wKST9vCdijF+MGUyM8GgWZ6i3Ns30vDCh/KDacaVd4KmfUh2se17PeL83+4pEye
etIxnH74NW2Fbh1UFt0PnpjqFvrC5NwitLx4oyCZqSTFsVeaux7S5/mEMWPK3YxMoB/ylaIMcoot
WU3RcvWbZPiKgXBzS0KE69BWNgv1lpwDiHkVem7Fd9X56C1goHE7tBJxvgVgC29QwDtrwzxlytAv
VsVSCiQqvAufEBjKnQO1GLlrqG7ZVsbIepEHPgekAgQOidO+b5U7dqsXZyjFUHnYZkKKjT54uJXB
Xpg5foagdJMj68CxajZR1CWxVTqThGeYfug7cKHkN9dOsLcCLS3beCchf+6QEFVrW4QW6l3B8NG+
1/aN+wmA3dxrceVNvtm+nu43OfgvUFd9W0YC/YSxqt7WOfhtPQKJGb3IOAfDSOfQMolzjPh/h5ta
f85BhYacXcF1gfpo0a5tvRVRgsiTouEOWqKLPHR6eTLtWMfZu+ulexm2WlZZY+DsYnTY8LSh3BZ1
SEUKDYGkkDXCZZKgDQ2+mTsuLbE3FQCVT1G1YfvPc/vULrX+f5xdyXKkuhL9IiIYJIYtNbqwy3bb
PW6Idg9IIEZJgPj6d6pXvjxTRNTmRjy/e6EklFIq8wzg8cE0RCNL2eEYqx5sFaaPvOvq72DJTRDW
9apDB1GnDdFcbPsGJ2HbN1NcIiuBcQaS930Ai4Q9Myj9IeEsziPSwGjrBxkgiWlg7UjnRfumcF38
T6OPPhmjLTLRcBf4METOSxLC4cN43ygfxp2Y6ui+IFO586dUP3dDV0F5pi5QZLGyY9Oq6AzMhdxp
Dyl2ARGYLdJVfUhViwO8zwIVp/Bl+4KckJ79vHD+athHodoKB7hhogbk9CyqNrbdmk1GhzeW4f4W
10rQzw6zX+DUJuSuqwr9N7LA2nNt0+5BxGvOykXFPvfz5isxDHaGkzY72obl1pfysrxwO4EJR7bl
ZRFuOtuGrruFM4pUnP8QPv494wqyL5gNb8ehU/ouMml98FI0nyzUk75zTuxjZrF+j543LkpZ17D7
dKAM3mMdi1kILkwQqu/Yg1AoSGtMYdmoV1FEdA+HAeuYEZ8+g//jYSAB+i6gdjugOBlUSA8jugCX
bbsZ4YOX2+4vwP2cb5ZMnUdQ6pxDbblOnOo+OLEJjRpeBl7i5qhHo3sEuR8XcjKjQZsTlkvfhN9M
W2Q6eGpfF/vKAnNOFkNz57pBsClR2z5A/GfYRj1Xm9Gqy21ahvrIHKz6sUKJIDbIwz+FVlMcbM3S
ZBzqATzYqTrVBa6SNB+iu5RMyKRVXrxCbuoNLZhqN4Clu4sUyVCGR8XUGrh9GCd4cQJeW3QxQWZ1
xgp1tjkSkTv4QxbgEfnmlOqLhj96dFujcD8t01xjFZP+qcuq/oD8IgwQ26Tdgnso8i0yK8hMNR07
ph1Xp56g21o9VsCuB3HWhiC6ovS/aavBOLGmVXBy4A8Gp6ueU7QsJX0CTJkzsHtrCgToIH83KPQ/
wu+7618YCqxZzEPXfRxNj8C0WdPsSeFUPx1iSAJLROfRFYqfZOCH/mbQBTpVPFcBvIdDS+AXKBzY
KAK3gsej06N31mhUM1lWlRtaOqUX18hPdkVDnW9h1EPeuZyIAtOs9ffVMLnbQMCEr2TYEfs0bfy9
VTUSDDhL7AHUz7d87MW2QXr4dZATBYyqjfKfHFaWMAe2m9Lbjbhj/wJdpp52gtl9EuUuP/me7/9o
VFGdsqAafym0uGTsZ5X/EHSZ8xQxJJWoVDoPrqwvXnosj3HRf+A8yB6ivm4feon/Og7ROKPbCntk
tyXodiegzWWHSjmi3HlZJY+elMh20KPK7zqryHdcFuxubJrph2RGjxtRdRABr53hZw+Ti68j88fz
0GZkbwnfPaAz5ccEsp0Prei7c+kNZeJzl7zAA86yt5Ue9C4ocYlAuKtDW8noXuSleR4nFe1oZszB
qZkPLkZbomApWQF6ssL9HLsTSrRwOmu0AJ8/GtguEIbgPmt72YZp1f/UFujaIxwabRTGRsRFRKr0
B5GNt4OYRHYIvJzvcz9Uz6VD+12Neskm0CY7oYBePcPQydlo6GnsM2jdvARZNr4GEIM92E6YPzS/
QsfSr0D4j37MpNuBA9F4TX3WctQ6zrH8NgTcWjgAohb5jZoUS0cHxX3gFgF+rkn3juOa+yIvcHuz
dUfPtt83b2h7g/7teq7/HYmOIjHI916/VW6g2CbPCpQ6pNWJe5TEaX5vK1YDzTRpNJDhivfM2hY1
A596/m4onELseNpj61cepDs9PZgjTDGzb2lLrX3agFi+74fSuh9dxE3sVE71A3oa+m8lbLhSjhVN
v+LuU8D9MXPuaNAyEIa6cmcACcB9aCIGTWeixk0ThpfOPOjMsGqG7kHkjY9phF8P4jVvY2ry6SGU
dPrNmWVt6qK3dr0DWuCmsvPxsTDu9MmxR/YjDKvpMIXT6MawHxQbA+J/gV2C63MLel9iPPY9nOCO
MkZU/NFaFieUmPRn0M7pRnmQhtmoOvjsKTp8a3iF9WFq+XdA3H1u0OP3Dq1dqCOo/yloz0XwGIGf
/lCSDrgXaNL9tUe7AJVONHuL4/cBh1JYMer0F27dIGgWy3YIPNzTjXBwSy2ncwf9Qmw6OAW3mgOs
cxCWx8BELwIkZalt2ztKS/DNPa9sXiONdDrWkEGwdzxqK1hNM1vtmUQDJZoCtVO49Z20Ab0sLnIr
+g3z4fJFKBBJYiVV+2mCdKfEFRxej5uKaAuW1cwclWOHm4vh6lNZUFyES5QAfgW6aJyTMtoGSq+V
O4MbBBq98DStYggwwLQvw34KyIeDI7LJSzS8AM+JNqhkZc8Twc2X9565V2hFfC/gNfMatEQ8IGlS
n0RgxLE1RblVFdoUoZwCFHc696BC3KcHfJ+nqnLgWsFssQmplz23Jh2egmF48Jv6D5OVc24pbbdd
0aMTLpzi0OGmEtuwbNqNNVZpnMui2FKPO38HNPnvoCvVPU44GLe0UOUB5eAacn5DlBg+4ZId+nRn
QeYEfkBUoq7j138RbfmTA4vvfZvS4ckdJn6Hkk7w5KL5sel0zrZtW6N24HYKNXI9pjt0jMzRcPAg
BlxKv5DQF4/Aaw5Q+KP8CW0eBjWuDh0tjWlr+2mA+w9gENKr5H0nXfLseRn5i7t1fWzKTkmgUgaY
FGhojsSem7rPg+Pm+0sPGlZPQwGGrYs7CDqiAeq2wNRsnJGLnW1hbeYKFSjocjUPTo1yuGao6WzB
OkyPWNN5Uvtdtm89OD3GooB9KQgJHVL6KuhSd5exWJ5R9WBdBQq3xr34FKChh/4STl0I6nsbwrzx
jPaHjocMTns2stdh01NRvlUQ7TEibQ7QK/J3NSTTV0CYS7i2GQizCIpWBOFFL6oEdKasbLoHyOA+
t8YQV8f0NhisM2NTkDL1SgbkRuKjbFiCHoU7Aor2oni9CV04lyrspIP7ZtRCKhqKJSy2yrAGesoN
/7LCRLvr71iAR87VCs0E6FfdQ3ioL3AbesaOe/25S/zouVQhrhSFE46QTWtzdcpVgWtozjaXBikX
zTbn7WnMPRSA+oMHoJjD/LsOgDqrWUFmLo3rsjLe4Q6jTE7Y3Cjg1eXnLnhpABW/PrAFROZcwbDM
QtzawP5JiEDHpI219dsHi+D6wxfWrT3DY6JGBnexAoRTZcCHc7qNRQvE7csQrKCrl379DF3dWDgY
hoxnSW8KXCmPvG9Qvgxv/PnufyddO2huKzSPkwmdPpK56Ra30j310Ru37WpNon1pkmbBbSJnauyM
ZQmAjsh1zrbXHFN50fKcVraPpcUzC+ws6ojGRx2Swm02GfkNlaLt9Q/84ZORxF34He+WJequ0FXq
VXSy8/JQe8XOHruV3ehDHhweffn7u0fXrgIMKqOX21B7Bvrwj8wIjbuxxFXY7aKNCfuv1pStxcGH
XwGvm+GqnUaij5dOKvEdeFA8uQ40kPJPdWetoHmXZmoWwAq3ksjyO5Kgw6EesraOEqcN+dtt3+ES
H+8mS3dDDSBgC65On58KHT4KFLRue/RlQO8ePQKKxtHNiiCTHKZx3uysKliT5fowfDHps/A1uOKO
kwc0fh0CZOJ4wxHCSXpnF+XT9R+/9IJZBAvVo6iHnngCsaszhKV6uFF7f7hNvl9//oc8JgxgFrtd
VNExlWMJwLlh2yGtvcfMvqQUfuh4h0A0+lmjj/BcT034MMHCWN2yNeHFs5D2M0f2kw/KSmg0eKiu
dR6QeGyK4XIPJp2z8vH/nf3/h0CHbOgswGWGTIxEYGMD4HpgAKO4on0EoA455fg2lk3iEPqS1vrY
OhNf2VT+KQx99NJZ6GeeU7mWJ6okCkbvbDkRMkng+qYtSv8oy4RZs2NAvuyFpSn8byK+pW7A9lLl
aTy4xIKG1EiOeQdhQEHTfN83XD8CzEgP6HSTHvfvEZAChgpSbAVe8xfF+zymuejyI1NyZAAQmenB
VQ1k2kStjk3kdGc+heMDvHaKJ8lT70CUI+9lqMYXLjluFZ0SBIUT+KEqjkUM39mpfOVaw0sA5dIQ
lYOmQmJQozF9bwe5eSadiOAtNmb7dPT9Q5SGQR6jPQfsUdhx/iX12s+AX1uHsnC8XyWqa0f0O8Wh
6Tp9p0lwQRqHbuKAApL0qT9tW28wUHrL3bOBv9cut6R3KLPM2xUTyQEPmtBejyyKruqgxgeTAm/N
5CWLFMJ/yn3S7+uW4qo0hirA3c0U9aEYg3wfUOPdA3Bqrx0aC0E5F4cMYaqCZoQVnTy0RiGzBlfR
T4j/lchY2GjD2Ubb21kftsOEyECZ8y4qARpqe7Jm5b702y9/f7cbdtqIsKPYDcNeQ+wU3SQUZCNU
uK7vJ0uPn222ltU0cFx1pgSI06dpGgGktVVs3JtEFhHOsw23dzIP7Wb8fMdUML1It6I+8zxYCdyl
Xz/bbW2JinCuke6laME6R8kDtEXMytQ43tKXnW22aTHZuXDr9DQ18MdB0VA/Dr3ZR+gkJ0FV9tBZ
JD7QJpa3VRH5xcumfBtK/PsWtKb33WC8z6Rj3nZkl6pSBP7gDkizbF/xTKBL3vDPQqNhaFuiu0f7
BnjDKjP+c+QBztn6PHhEH0oeCFPOIXVUA6VyZu4ymwEYl3cc+Cfsvq92loZ7XAHG585WP5lTcg3g
TD88CQhI78Nai++Rz4cTqpIp6r41eRkjRFYdQm0eLRXcJAHwfgym1M02Uo0iISEPAduyYVk2aBi6
ej2LU1JMB20pnaQT1OyFlZmdyh3r5PdoiaNgB2dg8CF+onjU/6SlqE6VO14kKVWNFrzyvzHu+J+l
pYbH0VbT2S+z6VJ6pgUqtWLaw1BJfHa6Rp0HA7E+EZQa9BRn/KpF4H3rI6c+W0ajMA6kZn5vIk5P
mkuCQgB3fqaVkN9DQqZqm3a2syGTWx0gLUU/BWi2nSyXjOc+tdIT6iBv5eQDC25CF5p3Q82PvuzH
L61vhfd2RGGjPhUANboOkBUIMo4CEgFGuaH5rsiNALkCYm68sceYAx30emFWJUq3DsDTaEXFozXS
mHEXwH9/xAVfp9VvANWtFy93mkS6nPywqGrfHJaOe8gR9fc8LYCuBVX4nuQSEBWQbu5AmECRyQGA
pmPOZ55aMLN2QsLuRaDlBjXGNvZ0W7xaDWRFFeQQb3LfQbDOzvi0VwRKX1ByldZ9b/TZjqz72ulX
gnUh4Z1rlva9QfoQ2dHJ1z+BQd9ArjIW/rkcVgP2EvYfHONzAUHhA6CMm314Gofx5CORjKHDD/iX
9xe8lD6eXBhUA4MESxSpXmw3+jpGudrw4CYdEIiSz1L6Hj0hFy3/8AT216UN5aT6blUQfmEzmnup
l14PKBpkMk4BikFQJcjYmhjHQk4ZzI4Yaqg15TmB8F7TPTWp1FtYorxOfYbFhopJq+qdIvmdA9LQ
9UNnaSiXv78702iRc1t6KAEEkPbZjyWUU0ArdFcunx9XTvAZZmcOGGtl50gHFwg60iQzWn0Gyo+9
wsZkAr6vq8jRBhTgkU8oP5CqVVtQt1DOBE3noUgJ5EszPq0oYC0t+tkJVYZN2IVNEJ2G8bMDHHxN
ODQlPuk1Q4uFS2swO6J8P2dFqisEFaBA2yDS0FIFehy9hdyNUVAUb1bndXeTG/bTyrm4cOjObblF
jrtf3oWQEgnPxH0gSm5QpVjJ/xfma649WBs5EmtEDdSxu68h5FIzxhK3zT+XZFj5JAu/fy48SKE3
GA4C+VqR9puBkCSnzRdZshtvSnNVQeOW1IXCXHCKZAFcVWP75itlvHsFcsDYGwUe5Y2TNc88uWoi
VKuB4PLyuE7R7wy6mJJqGwyv1yP1Q/Yx/A9mW0NusWakJW598EqPaTnEpd0DcQ+bBSvG/7myopbe
Mt8PKDgKZeWAI+/Ub8haHqBB3e4je/imC42ep6f314ez9OlnOwO2g0YblnlJiFo5jEdK4OXbcgNX
tp+3vWAW7rAwwmXDKiZYmUPSAVyMFo0YulISXoqNWawTM8CgzMbn9lC3E70bD+HPjN73VrbyHZam
Z3b+ayeC36eQaEBk9M7OgAExDaQ5+ZpZ/cIA5oqDk8UKKN5g+qeSk03U9u0DZAuA561reShtme6u
f4Wl98yu80EBq2b08HEj874Bdg5t8Qk9WH7wrD/XX7AwUXR20MPfcmCS51MyMNzKwCH5FWX0W54H
Nw7gMrB3ByTcySBXkLnRCf+Ia2gnWv3fsmO7eloZwD8Vmg9SJXoZ2bs3oFFJJ6h254mPe/anyXfb
J5Q8AcNhLiS00aU/+cNFvJj4GTpZLS9Qp6d8x7WXbsH2sQ6dFdJD1wp6YEHh34s0bB4sR/JN6Dng
KPfIm+Mpz9COrTLnmLqT2tQttCOmzpJbDlDY2YzAOJU6i77ihHIBBZfMW9HGWfo+sw2FZIVCBw+q
DwBU/a2Dnm09yIePPr277fvP9hFP1lkEm8oxyYjXHsoAvHcbEL6j51npbbFIZzsJcCjTSB0aApds
7Zm6UJV59g2qYHp7fQwLmy6d7SaF4QPE7/EC8Pf00dAqPWcd+dyLXMdtho9bgXp227ZIZxtLBTJi
n03YWIbpgZG3GvwbA+LATQOZayBCMwIgTlgPJE0HsK9rGAxUgNeNEpH+YNlNYkZ2NFdC7DFTYS+x
+eKTh5s0LBKV07UC5MJ6ncsgmtxIXMUnCHywYsLltPtecK/bgcC/uz5HCzviXP+w8UDZ6ACHTTQT
X9N+fBQQ0plUBqZaRdamaGFFza3C4QdQFBNc5xM/OufuAK6eiQv77OhHw4PD9YFcIviDfWtuFg6L
3siX2neTpgA3XHUgLo6Z++X6w/9Zcn709FlcoxyJWieFppTnB+2x82SxLYiGWIdU1BxLU/TwceDd
ZwEUOhjXuJdPsm2eUAhv/pi2yfbo24HrowkHPdqhKCIMIOQDgM4A/HF0dhwyJ2j2LYFKHlMBeK3X
f/jS+pltFqk95GEPPmjSoxbt9JDfA6xMvF5/+MIVYy6oOFEIYQNcmicqVOSHXYv+B1y2rc9e38FZ
ApwpUYHbWbW/bAj4rwX10ohmO4ZolAGBHOEWQtVlYL+FA/RD93J9RAsPn0stFh7ynF6hC+QF4ylL
g2+i0Hc2Yys760KwzbUWba8ey0DQ4OQGL7r6CsXFXQ+kYzmplRcsBMFcbRHNhrKoesck3qDh5QWW
pdejmHLb5MxyjyGMWECh5XNiPjCDNPwyBDYMax2xcj1fmp3LR3mXefRNOk2iwuxYeQ9c53OgUyDa
/4r60/Xfv/T8y6S9e76fA9sI6j4ctvh9Cu6vJ14m/7GC2/P15y/sct5sj+DSLysLlf5TUPVg2YzB
PYxaGJDM4gy07EtalrdADexo7kbeGdjK1FYdnqCDYcNTJjh4zlBBu0eu7BpLy2iWAQBF1OYeKE6J
LiG7VTyhEHbjGppFr+uisyU9XIMyl7obGU13jVMVqJneBMOwQWP870cGmYfnbYa2AsNG8VrCzGzT
NL45jkI1++vfeWGTmMsr0hwwg9xcpp/KMxRnfja5+Anm8srjF5bRXByxGtjUMYbJVyqMjtPg1Vtt
CTdmTI6nxtXAfNPu7fpQFkLi/6QSeVR60HaZkqh6dDKYuFT3IcCRnVgreSzN1SymofUjoY112fFI
HZes3qgwhEjMWmKx9PhZSKesav3cGVEfUMFGogemKFyYprXyw9L0zCK6HDoc4AQFm2ZoN2Lysi1S
gAMakGde8JVdaSHW/hl5vduVJuoi2bK5STo3cABq6GtgTteEU5fmZxbISCk6mbo+PUHNyd2wsNkB
o8dh8JTeeCjMhRIdXzteAxuhk4r6rTbNnV+YLWDpt93X5iKJ1LZDq5KkSjLlQbgIuhtTtaP6xqfP
ygGp6vsglT2KzKjNgedIK2Rs4FyzAHjP6xG28Hn/abS++7y81VE2EadKII4L3/t9jmbQbU++LNp3
TzbQd59AbmiSrIepZqg8aPlYa2fx0s+exa1A8y4Aa6pKwBYBaeOzpX9d/9ULOePcMbzgVECdgmO9
2OpCqj6PkM6DYEQP+LDZemnpbhxWHa+/bGH5/+sDvJsiqD5lvClEm2QcNk7sQomH+Ji1tSVZqby5
l63gg4uB4/73Kzio8zgw3jUgRqt875cBizmXaVyh1/fSRYoeQQW5uPGF3nM2Mu9UD3631w2kfzM/
i3YQ2Ov3Q2jD1IpmTXjnoyC8FdRFJzdlrAEXnFXfsPO7UMgCGwyZb7aVvYher8/Qwg43tyanojOj
1YcmYf3XDgQvRHAMej/ob2wll1j6BrMTXwV+raAakyfG9n5ZjZOepEutbSeI2l0fwxIyaI7mhQBb
izY6wYmJ8tsmr3KQ09Eu2LdSC1CcI7A1rEHsoqHkp8wxDtiP0Pu8/vKFQJmjfHUKhXyP9O1FaxkS
G43HdoKUamXylp5+yRHeLWCQbjgCm7YJMB6bsGl/5Bb5dv2HL3wXe7Z9DFHYMzv36AkakXviQudy
Gn4TyB3c9vjLa9/9csfAFI7IgJ68ulc48UH2h0rkdpJrOerCyp0DelNlVX0LlYcEbTmRgvBMvsIp
cmPS79cHsPT8S8C/G0AHkjskH1SbwLWnhtce5ENp11QAT7XhPmjWHGSXXjPbP3y77TumLHoqQIYM
RJwWGRRV7nndrBxAS995lgKoqedQa1TIL1IZd9UZN6qcr6V3S+tzFtw0spQURQHdehTTzSg3eSpX
FtDHB0U4x/OGAx2huFbU+L6uD+IQsBna8Zs8tix/Oho5gN0cpeOnXhXTihXCx6MJ5zjf1gJ3I+yi
6JQ7Qfpk+ynbOcUQrQzo47we/kn/XVCeTrXlSnjJRWMXN663TekLcKxgXEEBblpDaiyNYRbWKVhj
9uRRcoJjhA+QO6gTvnRX8qWlh8+C2uugAwQxNIIt/JlY0Z/JCn9fj7alybm88V20RXAhagRU7ZKS
etYZNe4j6hb2BoBcUEtT+Vz6YiUnWBrDLK4jXnKc11ODWmT/kHv6brDC/fVBLD16FsvCHjwS5U2d
eDArhMGIm0IxpNhef/jHcRzO8b26bSEECfu9E5T7fPDSImoe/LqSJi4t8ff6Oz7ejAC5+e9XkBGu
zgCbpScH12YPnk2QXokhFRFna8SbhTfMQbx+UVW1aiwnYb4Fs29vo7h7CsHUCvK362P4GLMCtuJ/
x8BQTJvoOIKH3fXAwkhSYlMa7E1lgOihwoHGlP0LmgtvqbrJYs8G2/m/r7SM8qE9nZYJbI1ZtBnh
GAtqyVCOt3368DKZ74KDMXERrwvgfQhd66oFCyyDmvLT9flaWLThLKYtB+xZCPZ1Se8W97mb7yB5
9eu2R19e+e536wj7NVqgwDt4oOcFX0y1UgBb+s2zGOa4iZd5i1uhAz5yOJ7b7PP1X7y0PGcRPA49
TGBz4Z/c3v9SdgBjQkckhvIOCpJDt3ZnXvr5syOZQhyA1+AoJhCw3PgcZK3BC9ZKIksPn8UwiUZY
SULwIJEZBJiYBfmGvNpdn56F2JoD9WrqhUJbqKAi395MkIcgBUDhlX1fae+MbHurXblvMv9w/XUL
W94ctdc3BcmtFs30pnkIUyfOvL/FKrZt6eGzoI3SAOAOaAYkrang8BtsAq+OreHGc3gOyrMa6OXa
dVgm1MOUVAI2hDncxK9PzMIynePyiIEjciWRuzuQTIROoHH+UvnFAcP8tufPAjcHpcwt7a4GWOVc
A4EPVkkRfrL1bVvOHIZnDPEhMyHrBOwNDrJw8Jt6axyhpamZRXBJqTfZJMcZnEMdKqdS75gLKkGo
ebjngCJcn6F/F+T/v/eHc3hdyfmYVzYUFmTV4o5Q6n6I+QAhAsLD6jBAVQV2qGZIrNp19z5xIIPs
lPkUB5adb6//hoVIn8PttIZcrEJInpRVfspds+9q9XrTo+dgO8F6tyt8dM7B5a9iiw8byM9WK6tr
IbOfw+wInIlgFAvko+FgoUCwuibTEx+/++YF+vWgvLRr63ghxueAO8HVqCjw3yfo/Y0bFVX2xobO
bNygzbcymIX1NjfvFdMgbNu45BQBsc5t6BmHUJWVr1716fqnWBrD5e/vDlHuN6DZ1ziSBPFjk32d
Or51hjWE79K3mEU6JOugaksU8u7cBRPfOHLPqiA8CkHai8gFCAyQnOJ3Qorg920Dmh3eg4aYAHSF
/VNDdkOWxtOF/D4O2+tPXxrQLP5pV6RmTH1yskT1YGwCv+jsixkLgAbzXW+xLNZSOysvW/o2s4Oc
t5kFVgzK60SAK8WH7JwH/N7JM765PpqlF8wOcxS1tIgCjOZCt0KWdm/L7tR4N+4gc9jdqAZo6LnI
973a3kEVC2yL4njTL58b/EIgfHCGsGohcOnF4GZstHmJ6LASdQvzMofZhW3Fcx1OiDowZ1y0TPIK
atzFSlF3Iabp5e/vQi5Qk2pKgWtuezFE+6SjP64+yXztxy89fhbRJgRXmUb48W5+V0ry7LdDbPy7
2i5fb5t78t/fPzqqA9cUJmWdrQ++738xOfIayLfeXX/+5TkfnH10FsE1FLEIlF0dHG4QbYTSaxNf
xMyvP3zp084CuK5zSJzZMFULmHgsJw+EJ9i4le1qhvCv1fDRz59FrbFCKSPBqsQfM8gQAc149kI1
beoJh4QkXhTL0I8SP4AucDu52WdIUYDGDGmR+yAoy0dfSSjfOoCG3LiaZ1EOuUb0KXB2JLbVgwz6
eyggOQI49fUJXVhucxRcACVkG3cBWJlxCHagMBGOatOMBNx1ujKAhQUxh8CFpHT9LItIoui04fAY
bNZ22KUfP8vS6eSzomvx431/W5LvbfHWDW91euPUzAIdBca+LOwa4v7+G+k+166Mp/ZTQW/qDYRz
2FslqzBr09RPLkKLMRxPLzqj2coGuzQzsyCnlZSKuZeZGcpYp/cWqus6/NnSfiXKFwKRzKIccQC+
vZfjBIUxckG8Dah2MCpdWTKXD/hBEJJ5mLsSNMPWgDVcy0fA3t6glQzHw8iJ9raPVmaq1cpuvpAR
zFFqdjf4Vud2NImcMZbwB/e6V+oWce+WG8J/Qrd4ZUhLEzYL47aDk8uAikRC6/AIk5RwD+zplmgI
MV6P5IUwm6PTwkLkY8swEsizAuH4wvi36w9e+BhzXFpjRMYC3/WTPmTyLqrbclua0uwm0Yo4otAP
hyFhsTKKhYU7x6gZzNAIgTOS1KamEHpiv8bGhtFLcLYLaPtdH9HSS2aR3ZWihHKVpElbptDRg1jg
J16GwLeszNjCopo7AsO7bUoVrbsknKYIiuPF8D2vhhS0iLaH+RAk/aCkGRZHNrFo5da8sLz+cZHf
ZSXQ6vVtXMeCpLFULGv/mKKxCcevlb1woYsazuFrYeF1xWAFJAkQHAqm6519aAJIUsHsZnItqIw9
RtCmd+tVRYel9TzbA3IIdKfgMEPRFs5yUfDGpzdoSsdj+2DnXzz5yw6fKv7Vhpca0hdJPyncFa8v
j382kh9sP94sBxDVWLiwtjNJ46oN68ovvgMduKYEntFkR9hkwGBP3Y0dO+hK/RlDaISx3n+1WXbH
HbqHaPDOaYNyZbUufdrZzkGUtuqUtLBy5GABGlI9Q4f4LqjqlS1wYaLnoLgetkCjLiqaMLhapMo7
Zqb9fH0mlx59CZB3q7KEpjxlaeAndgM3kxHC480aVnAhhudAuKFpRghFKicRwKDkIewNunvaFyBi
r2GJvaVXzLYJxUuvodjukpx4I4TWZHFA90AmTKURClNFujFNZx0BzcrqGN7i9dEC7+XRh9n10Rn8
ETY4UDkpiNuxjcilOXoqgw6aNMPfaAIJYAoiDjwAZHGr0LG/TKxUb75jQbptqFX2Dc4YU+KOnH33
gId85o4uR/jvuMM91am/hyu7dQYu3NrRDk55Tennr2nuoyczVvB/uG3xuZdF+e4LOj2BVVdQY2FI
OAyFXvGlVP4LRGPWSqELq9u9LJ13LxDwMydVF9Ikh+tgBoJyBTMDZX26bQHO0hSoakw1aBIqsaL2
lYEpEWXkz/VH/wPxfLBLzLF5ioBWrzWkZUTd9r/Tilj7LOX1cbQD+SvDAXAejaDVxvCaPQ3SGfsY
1ab0aTJ6OAxSs7VQWDig/9ES3k2hohIC9K6Bxk1leQ8SZDk31vByfqp7Cqs/CLjA00rDc+D6wJde
N9uPLKhi5o4bqSQVsJpEefFOVmANj/74VIXsTIZ2JUNeaCjM4X0gEkKGTzZuUmjvYoXSaciHi8KF
81Qj0YKU0Ja0Sac2Qd1DKMemPVs7AhZW5dwYeSpgmCUCGxXagHzhlgsDkiqa7Aai06sCMEvvuMzv
u89mwbtJyLxoEsPMF54N/WmC9jSs1Fe1wha237lNcouTqoWrm5tYHj0L2vwGf6Fb2RgWNkfnMqp3
vz6lETRWeQmzWFn/KruaxRAtdTa1cb8NdvN8faktDWC2OcC7Dl2egEEG2c0eOXxIIe25soqXFtds
Z3D0ZA2pB2gekHN7zeE54gf3zMAyjuP+PkCmE503z1+brqWP7f53uqD1mNbQE/KSrqrvvco8qYq8
QRB7LUlY+hyzlIU1wq5U1nhJmpkIToy2hjlXWUe78HJECSjOrLFIlt40C//S94WEVEubTNO5qh+I
qT8x7R8duLzd9NHngD3bt5vGFrxN/PSrHzzVMBq+/uCFtHyOxjN2DQ8VUruJqYe9MNYbtawJCIbw
XhX6lzc1P3yreLv+roWVO5fhROWfSF8zkmiY7kI7Hf4/ozz+j7Mz65GT57bwL0LCBgzcQs30PCa5
QUn6a8xkbGb49WdVrvr1aQqpriK1Iihs7+1p7fVcfva/WoJvZh5dnQeXZUkznuLQZqbqWdHRe7Cs
3HvIWm98RYWAs/GBU/tMpAQNgflwAh5hTw/U2Rk0jWpwHphgesK41k22A0osATQrJaDB1IcIucQZ
EJxkD8ZgTUew4b1H6gwTjCIGuMi3ytu7jjJ2TdJ0t2XlNoD8MLrSQQsWHADt/jdKhsoc+Jl3FnUg
W+/TWqB//Kkt3zFlgl0yNeXLLMp0k7QpvJZdEW8m+DCHY0+NnZQFDwfZ5W+XW3mpB7Xc0wPs4ww1
cg/tzuyHGTU0HU9WtFJLx4ymln7StG17i/dW5EtAzzwHDHI+h95U/M7jXB6rrvkzN8WL6PIMjOV6
C1s0ML4yE2IwVN0QXz1f/sqFydzU8hJ87r1JdNyKStQWOmkbtW65oe3AQgDh/iiHrSkPFtKGqSUo
H6mUNHVbRygAH2ENnMIKi78YE44ZccV03XxharkJnomVCYyLimJaipDGxj3Yw78ut9T348HVJYcJ
KAhJYeUkas98MQ6n63Zc3WssPVzbKFGaAs1IFZbZXr+rWZSrfH/5Z3/fwUCY/Dek0iK18wIy4WgC
WPARFejjo1EodTQsiAxrWfZ3kuVsJWaWXnbu/C+LAqHgEJsXgDp7KY7GtzgWUg+omux+ekwMd6OM
cdMGM/GVT/t+ToWm7b9vI4ZdlwS6twjI+0MxtBsKJRH24JcbbunpWvxPZZ4IKxVYPA3lo6OgYk38
27ysf173eC0ByBxwLUagIFY4oZWyBJzzR9mulX8s/XgtrFFVBbthlkxRopo8cOLq3hrtv9BKluHl
n/99OLu64DCuMwZoW2xGNqozwlrSAyiSaQAf/r8gaa9Y7iy9RAvnIquUMeQ1ifL4vcsBTise7RJV
1fTv5Y9YGK663tAk7kCmAnblTXEgndgLGwSc+k9Zds+5XJmsFyJbVxwmzpzCg4+oqG5TQDBUfFvP
wl/phe9XNK6uLRSF4GVdzywSYOcdehrftgm/AwgToZewAEckv9iwZu39r2rr/y87XF1pWHbgXZzP
XaLO8PqHfirTA4ctSxzCvSYBiNXnr9J1++nJIiytd3Vit86m6FpawzMHQB2ausUuKTwAMziUwtZ2
Tqz+aECK89H6DQq2JZnzn77N/RYHbCKtt5e7eSEYdBGjlwzD0OQlLqBwKWefhRL93TisJKHv9xGu
p6WJqjebnpwXeiyNg657cuEVJnI7OAMOZT0BoCUDUFVXVkhLn6JlDRMAMo6liB1hKQTRoYVVGjkR
+ny5oRbizdOyRpElsBwzinNDAbzqyQOkZOBYoE6/W7OoWQo5bRnQit4A7TXGPgjHXF4HSEcHHypj
gPQJYJJubYm89Botc4x579bQj6loBKRYTsCyWeLYdZEF2p6Uv69qLl3wKFzQxweD4+6otSG5TXA2
3e2cGem8Mlb6e6FHdJEjhltKzRqVdi47Ws2LZxsgR8RQxBSb677h3IBfZuxhbGTlOLgolBintCn3
on/1+2PpqpVpdCH/6VJHn47w/sGJaOSI7k6UDNwrc2URvRAMutAx9v3GYThojQYxYfuehqPXB6Jf
yRrkX7HQN/nO1UKb2uDPuQZ2IzKby3AEfO+xrbLyAMSQisOii+OHPIMeBPVwZvVbSI88J37CbjOz
Qej0TgUk0UzDdsB/DXxl+PvZHnoezi0tD/BlJrht7GixGUfA58gEA02f8+HGMyjf2mXpHmTsdDfS
Fe5GMNoc0nyG12sKtOoLMVOxNSrQmDOwc7dx1v7AzoneDm0Hqctku3uRzuzssA07UT/2t8LzbUDo
WvZY+KoKXV6J+wpk8rs2w/XwQOEOLCdMhgGs38kBUJoE94ixva/ZucYTyDAwyUYJsY6cp5dRtmAq
UQjzLWcYjjVYcccYBxqg0fdxdpc3PpiRlg/KzJzSObRNy/4bQ00U1VPJbuFQNL0JizzabfoH5qHR
0FBvb45Fs7HqpHvIWbPhSbdLDFDW+j5NTxN4lhtgiZBOfS8GmxiGbDeCJhk4uBB0QYk2W9uWqSYE
Bz7ezKPMniYsQU8m0mS2EZaBT+am2/7hBi6oSCK8l5L68bwpe7hMmUAab9Gl1EazewCVcTfbwNTU
DGwfDu9tgqPNrdFUfb7hYBqvHdsuDV8tl+cViARm5sHz3YBLDO0NwOTHuN4x8J5W9kNLr9ASutFk
ws6kW0WjhbO5oYU1pwPGfQgVuFxZgixkWl3qavUCskwZV1Ft53tnrLuwNY3fBpoT8vL+hg/GWi5c
+hgtp0vXQ/1JanWR3anxCA8E/thM3ILYxpvfr8qGurLVBw9p8CvYFStqoN44ZeXeH9Pm51xm0y01
3Xxl5lgQCAM299+02/ZdU0jgyaAjsiSczVW9rwAk/PDLsbK3FhDJAWmqbti6orAfK9PMP7PGzt4z
4rt0JcEtZGZd/5qBGOyguAMl4kOdwWVt2pVYw6wMi4WJS1e+eszwpzyFe/Gc1TiXKj8aIIoCalsb
dwS/+3J3LX3BeaR8mbzYNFfMmC2JuElPHcsOHs9WGmfp92u5X6BGqGnmQkai6x5ZFo8BLKunQEGz
WExkDbax9BYtBYAawEA2tWUE0/0wy5sfAPjtKje+sypnd7mNFqKGaSkgHUgLeHaKijba4XYRXMMY
kq9b0YAcfvkN/65cv5knmbamqyluFcBBpNFoZjWkM3nL34qRAGQNUqY8tkMiHmJrzrdjF/eHvh7c
A16fPCexNYS8suSdB0fsvZ/787NDpxq0gZrcJw1tALnsvL0tSfLixZMNA+vGME9WMwCIME/imLQe
UAoermFhOF4TCNFdC5a8l79raXRp+WYcvRpf0jWRk/Wvk+ofEzGvbArZuYO/aTJdWys6vzdKc24i
JMo7YrWgX0NMyO84pbBHzfJ5OtQmLNQ3vEzb9xY2Vr8kls03hWWU+4wKciObrn61aOMcx5aXtwqR
sPUA84wcIEDNkNC5PkiPkzCvW/u3Myu+82RC/qqubSMTFwL7OBMAKKUMuGXo+KEaiX144ffGDAYu
8/ZpNU4HW+XZyba5fPBMnr2ZRUvfDWWnu5i33mEGT30rcta/mfNcwXN3dIOuJM7GrflwGKdcHG1w
Y2/zZJwPiafssLGK9JSd6wcgGrIk+KWDlxzAVui3jluXU1A1IBeEDafyriw8e97kACxnR59x8cE9
H0JMgBD9gKTmGxlxDne5qxcmMV2P7JoJMUuccEecfvQeA6vsbNRgBqnxGxTm61KKLkumWLAkc4uq
D+K02XYUY3LPUdr6YZqj80mE41+34tYFym0c2/UcKwDtQJsOPKcjr70LfPLlplo4ctAdQNkEPIHM
XTOqVR5Ng/lI8+JU5MPT4Kb7tvA+J3Na+ZCF7OhoOViVKuMtEgkmqBLkTX7MUG5SeO8Fn/aXP2bp
DVr+rTlYKWMGVZMxwLZ+BD+9LfttMjhVAGbmdXd/ru7JSXqQdd0ErLc2BvW6g0kj6H3XOV+7uh+n
WUkfIGj4u8/1i7TboAKUWky3hv95uYkWsqDuwdkaBh0Er2GZpbJyU/VzSBouV0LiX777Jg/q8uPR
qkDKqdPzkRK85KFCR6kHwL0AGrqpu6GOnTyMAyCwQub+zcBhyNvJCsYnGYjuW0nSfFfECqV58ZsD
2ATWFx3cwjwR0FxZYZwzkIS50W3kpIQIHC/lWwqxSeh4cXoCpNbZUsOVj7zPhlvbgQES+JDwZ+3v
Cj44O1mxVGCDNZYoLpz6DcMZ4TOhFQvSCXS9cBrS+NWvevdnAxY0UFx1d5MDAnsEEaJ9H7M4Afmw
sgd4W+SftdEbG+pVTTCOXZMibTbqVsLHADpTGx5buI8cj8IyJ2fTSplv4ZQE0mbmGfdzFUtzpcEX
RCuuLsaGjBaoAcqME7aNu1IC+dqW2zid9kUKoIjz6sbvoKve2N1Lgx0mVqfXZVjdqjR1LdBdqzo+
Dab6dGe1QUn/htni6ezMYrtrItiFgNYNS6cmzxiwIn0Uj/m2LqxNTqBJYK9utebjt/SG8zrry5qz
EYC7TAWuA2yzC4CwDUzvdwPrIO6u+EwszEW6VamREGxyatM4ebEJuQnKTok4pHC2Fy9Guub8ufQV
WuKzDdlaQ4WvUP7zgMO9mE+oSLxpWzO8Km3oCu6OO6XjJxOORb0KUuHWeUDxe3flw7UFJ+08aZY5
rvnK5sYVQKdgZXH5Zy/Mbra25sNhhwEUDkz+C2F04cQG61hQJyLcP2DBmSCv8Fcxj0+X37bQC7pk
G2qEcSA1m6O431T18NijiKQcswg+rCsHAAuDSdduT5JYvWmMMPAlztYH+9ly21DALJgXfA+zqZXo
XpgkdNW2UzgdnxprxgFPsQWHazOu3cItPfncdF/CLYdFoyyJRaAHH0O3bdOgnPyfl5t/6dlaKJPB
QtL1O/gnJfY7TJ/eRSs+Lj/6/Ihv5jVdjl00/eSJ1iaRk9tYslKfnnD142zZUD9c9wYtgqnkWDEa
LmIg4xkMuozsaZalCkHBcFZ2KUvtQ//b9o5nwLE8HkRk1tnPlhd3uVzzul16tBbBVTaObJhc4wSB
bcjVp4jXbj6XnqxFMDwqfJw3gmxiWNibOFFTrV15LvSprpNunQ4Iuyb3T3Ypuw2ghjVcAS2RfySy
5CtNvvSOc176MtzNtMMKjzL/JDrg1M0cZ8O/bOs66Zara6azDLeFmP/jk2dHWHUFbP5R0TcCUulV
Y1I3DG1YYjngA/gnOt12CQtJ/lm1YiU1L3SsrkRulDuc6eMzzM57tWtjYmy4L9nKVfPS089//9Lw
hJSTMmMMmzQbwrxCsQYRq7c4S72qxaoobax/OAMOxfvoqYlNxhs8AVYafWHK0mXIcB2b3K4EPaqe
rIgjxedsY9fDhiT+XiqwscXKdmzpK7SYbdNxBM9Nuid46NQnO43JxmPdDCQcTVeME5ZeoQUvneaz
xmmYorMRljyK+TY1V5ZVC4/WxcQzb0vSCxzfAeKdBSxtHj2/vPO868TKrq4Y5qKM6wRXJqc2rSww
w3FOGNMNStejsTU/+lLWwVkZze21Gup/JqHfzDG6eShhWDtUngWE+I9uDuuf/rsD5HAZsBtrCuJA
3pkv469n+eglwfx8OcD/RfJ379Sm46FR8zxZSR2NlUM2MTwp7VCikvsPHeb4f07llDuH8Q5MEwOK
wrFunecpz/OdnOJh28sC41E1k0lDI1XqU41iuoefffq/orJY0BEydqAH1sM+Vw7HXrnO63crzTy6
K7zz3i4pvaEO5qlIP7BOLtfW9AvBr2uZYVNvjrSvgXBu01M/2DdEWCvHJUuP1vJKbsDT2s56FbVp
cYMlwUslyMflzlhYPer+pRUvWlsISiLX/PT9P0n+N+1IYOVXPl6b/T1o+QntcDPsJsU9VcPDKIwP
U8APx5RrpYVLn6CllNgbPMswsbqT6FaPlIGwZyi4HmHru5Idl96gZZRmbhzcT+H6WYz2VqVz2A+/
vKTEgFxbFvwbJd/EhK5X5m3SO3WCQyRidPaR1CrdcRix/qoJ8T8clfB7mF3aN1M9tOGY1962MFU2
BqZtp7j6LBmGBfwLoUPm9s4cxnElly58ua52LkBgFDCFJZGSYritJoUcUeC22a9QDJCDSH5dC+tK
5xQY3jZuINJq2wEYVYDjIEv2N1Nz3cysi51bkvlDnuD5uPoNcFS+6VaJ9gtzgi43nlCZJhiBVQHo
i/0uYz3bwoJRAY889rvLQbqwAdONSFlRiGm0O+jAQWbdky7eUjj/4IC7u1Uk3Q91unILs/Qt2hoD
Qk6jn7k3oAC0Kd4Mz6Nh384EfEJowVfm0IVkpouFmaptUc7AwRjkxoJJDgrfVgbR0q/XEoFEka+D
8d9HikU2jECUkQdWu6ITWYoELQdMmVlbqS2nqPB+dywRIUTt1ln3/wOXUuP2ckd//wVMlwcTpzen
2UL712nRb7selvM56aGn4OPK5Pt96zPdgLRhFTB0Di4pGoOSAGWDsJGe167xl37+efx+Wf/Ctb7u
VWoYJ6CEuwDeqgUPYLSZPeW8m9Zqbpa+4NxBX14CT1XgLpidRUCRb5xmeujb7uly8y+shpguBk4L
0TMepxk2q9V8wGq7rMJelmaANQvZG8Vgbmzbcx5nlzFjrzxj/mUqa4Ywh1VNCCVlcvD9pPqd1dJ/
tHo/e7Jt/K31Gf2x8hPP4+3/TxTMPzfLl88fHDUMSX/eT4/JvLFox1EP25ymKf50LeNHw42HGOtG
1xmfR69bs7la0BowX8sMsGkwgWgE1QzqHxz1oi4c1NQgcUABHmaVbFDH7xzMusuAmgG8Pesa71xr
t5Izvg8+5tP/frQd19xozydQg4+Y9kpI5YgajCN8O9TB7mK5kkH8hcbVMkhqmczPZn+KYrd77335
kQLNgEp1427GRsWXRRMYY31nM2PN3GspZLS0IvKYGlkHHFCKeyNnZAGxf9QwIrxutOjiZIwU9BcH
HMOzk7DgTpgYzbY2aUDjN2tS26aansesDaAlu/zGhZ7Slco4/Epr7N/dk03Vlhg/KxNAgvimy69a
kDBdrEy6XMbY3M0oBr8Dyuco4ecwc7hu5NPj5S9Y6BFdoExIURXUygSKam5zYLdJ/9uHNcnlhy81
z/mlX6JXZCR3uV/iIB6KMx8I4MmBpBlUunla6fLv1wpMlxJnuDUSXpaLqGlx31nfUzs9Wvkz7tw2
Q35lE2nJAN5Mmc17hIkr7hnK2GP7w4vXjiKWPkCLdQ+IZCd1XfAChiQE5zroxrvOzkOIP8K8e7vc
D0sv0QIdtMfGlIlHItuwDmUNQYtXM+BjPB5gVVsENlHXpS6da+5wH9eRgyFwxPruZVAE+HwDCQXq
D9YkJgsDVlcQ49wcUnHU00UVGT5t5Y5wPR4Og2NNm8uNtfQC7TxRTWMyuGqCP2AuxpD3Y3XAZMAf
LJTnrLyCLNQFMJ1fjhsxBp8cmE+XE2cnCxLQDVWtedZmAhYxKwL/A4NBIuhNvrUfctnv4ioR2caN
RXIyZuhGJ6iQt96coPzZ7MVBlu58A7kNfBU6z+F3yjVlZEFMdEOqrg8GZ6pPPWpag9kd4xtQYZOw
bjr7dYjL7t7x/Gpv9rJ96To3fppoIze5arwnK5HsUI+Ft1E5lQHIMXQDld28qY30D+vrftMwD3XG
rVK4DCPDNmuH9J62U9MGY2VO9zBWGEN/zEqoEOp0l4799Da5zbCx/To7Fn06H5g3jKfKMfITi938
6Fr9XwemZTv4OKQnrH+Suwk+ze8w7kv+tDMYmgF8Ar3PNM6nPcvaaq9mU91U8Vzg5rpTe0HgnR+D
rn7XxFAGphNIUmNvKVQ6+vM7FFPVLrOMestUwW+9tsDFcUuNMylAAaHIKkB+lfRokFBao0aqFu8d
8z9ZVfYhBEUsRI7xo5m0w76HqUM49bUX9bnfhND7eH/YwKqdMKvy3aVz8t5aCd9wL2lDfzLvObJt
kCmBOo55aI5dk/1PeZDT4u68PDiKwJy/T96aJqGvRTIMuwEep6jXnKfQSt3ffWnylxK861vPLoob
5TbiKXU7eP4M3dlqENIVOa9xaxdyty5C711zzttz1rMtHgdV2iNXtNmvEa4Jm7TGFfx10aZNET2U
doAGZahxVMYjAOsPSV+/FVAxX/d4bf3ISGKVpt1OkeNk8I5/EE0S9NOaEcf5Kd+sTnXfXb/rsnrg
YDXVGYquSf6CQP5z+YcvPVqbFxiMo9LKAe5DwTrHMe6oeeWDtbnAkYqjmgQ+u3x03lg63XXEvuq0
m+n+uWnZVf0EsRN2WwSuK/DXJBsWr2wFFtKyrjM2eGFLG5VSEeTToQdwlTIs+M6u+bYuPV7L+u2c
w96gmqtotgW09NyBRSLFujd2M2NlLC5ElC4eLifUzgsp2KmP4aFVMP5uG+2G8LHaMEOtrEgXxg07
v/zLkkuxOB0dZomokD9p9dq171eNRx1PD0ZLqsoSCQol2M29Cc1hGtC55CujcmGFws6f8+VnJwwe
mC4269HIzubSINOjBsFp2l17XtG53jTdERgirfl9L/W2tqQzRBG79gRDUuh6Tn3NdiSpA/B6VpLa
0tdowUtQ2xnXqWFj+5jWp6IDvFURTEDYQEpgIAp/S7Mme77cM0vfogW0KUy74K01RaN/C+lpIM1H
X87B5YcviJ8Y03ZsKZddG894+gwH45OCCerRiKl76nE7EcaZHe/GqRERNdJXmiXdHnKiMuyr0TqO
PK62l3/FwkZVl/62IES2ZQEL/riJs2e47DrbGPeNu8rxA79i7rEe/W5nAX59qKQkK2vZhVDSFa6m
aQy9dQYidczD3HffpGvOIwtdpstap1a4DeqKsfBrmn11Vn13Tf3YjfmKC9DC+NPlrFD6jYZjI1cO
BWY9sI9J+1Skz1XNAotedXjKdFFrO8KDam5gac9q67ZQ+V9s6w9mEl+ZkHUla05mmNmVFXwJEvcG
3pw7UWYicIX5eXlMLfWulgJyVsWWY5zLvT37gTv2uzdfh0xluni1InXRFw5QBTWpA9cqAg/lvD17
uO6Ha/He93ZfwR8WR7PGdOSutYeYdaVPF2YoXbgKyrbtGXUKmGz32rJPCPcCr/rJurXjn4U216Wr
kkCRoDobKBmXNrcVxKFH0Y18f7lhFka9rtOc4KvJEFllRGUmQ1laUef4d0NW3Tbc3CRKrgn1FsJX
F2YCIxuXvoH+JSnk+IIEPU5+u/TKUxNdkDmCQymKogClw+QbAxruuCOhamTQWcXKBLX0Bee/f5lu
le03LO/GPnJSczhCDDE9FjPYfvBGV78v98Z54fTN2ljXZMZVQ8D/5FPUM7UTqcw2mWC/xwGldGIu
nnw27sAtuC5V69a6ZZKboswBBTVyEcQgjLOVr1iICF2TOVWxU/g2arJISf/yETeALZkHbOHoTd6M
awexS3GhhXQTi1EMvW+fzKF4qb3pVcHt6nI3/GNYf9cP2gQOdYgzgZSNKxCfWM9lZfsHVvqcBKNv
4FCR20MLR1LVAbLQ8y4N/YG1T7WUyT5Rk7kfbNMF3xGKyHTf+UP/0UBfiGtRv0iLYCipGarcS3cd
qopvaNWkJ4MYwyOOMsgb6Q3stP3a/+RxgjnOpSkNUKHQZgGsHKs7szXrwGyc8Q/4nhOOitI1ftTC
8NZFormTKq8qcuxdZ3miiRg3Xh0/q8p7vdyoS8/XNgt+S/uxzgBXa6gMm8H5bU5yn8vm6fLjFwad
Lg3l7US5RIlYZMfFkcvkkMhqx01gb+Z0JWAWovOff+eXBOAlCW27eDxD2yZ+sGfrGd42ex7jyM5o
vWfqZ4e0rdauKpc+SEs33OxggWwAPZgrsHUkTmqL/yn2Vq3xb5b64xxXX75miO1JpHFLI4v0zUZ5
VvGeWIVz6pVDVxpsYXLRzXwLuOlBszhiTpFziOLqsOzfxfjKWQ8u3cq1/VIzadsG0RdzmqSCYBPk
3Ylz85vSOcy1uklwubSS+v+5hH6TEHSn3iSfcgsOLnUkinDcpXf0hBqzsNiYRmCEdlDjpn1j3PZb
cxcHp+dkE9+V72y79vqFVGdp6ciGXSDFBT8KH3tVvlUDt3adSoha2a8sNKEuOHX9QXrw8VNRXn1I
B5cl1v0YFxt77S5g4efrqHpCEgJzFmhjuPJC33Nv3Ildt3PXlabDmNLMajMamaR+hk3QI9jHKyuj
pVY5//1LfGQqJcVc4NGUdccS5Tio63F4UMaVGaDqTa0MrYUY0eWmUk0Okd6I85+kTQDQzsefaWkn
KOsxWShpmieBQ/K16/elj9KCHnbTXZ2XsINjM/YF6r5RvyzUS8v8umik2gbBTjJRwx+yjrixm2fM
l/kPG9fetF2Zmf+NyW8CUVehSloTEYN1HJmhHXpvwy20iOVrGzzMp3qbh/WB/sSllv1s7sqNcTR+
du/Ve/nHfDp7Qm/cI1ZrK/22kD51M1yvr/I5Sbgd0drf2/Dm3viNeI4dteYmtBQ1WtDPwEY748Ss
SBF/vmsSmeGsnEwrHbXwdF2mWky2X3VdgnYk1rFXxe/Kvc4cj+kKVS9uJBFJbkf1ILOdSnrxjGsI
bKovT/QLDa/LUTGEUcVtO3ASHI29Z/YZ7sRTFcTtdRJtprvZYu1gGYOLngUh4FjX400e+ys5Zem3
n//+JaeUjqG8fu7gO0mqfStuz+RdHNGtDMmlPtWC2zQSY/Bjy4qqovuoTXYcjXh3XaNrca2swXF6
WjnRBCuYonkvPThOTc2VXarN4SnEGqNdNhTeVvK2Ze62M1ErlqfNvNLuSy2j7RVYzXkKVzAL/iT8
qJTEgq3015p9IYP/Qxl86dSsIdQx4fEWjeeKpGLkUVXFdzQvOUy5KNg+wMBe7oWFz9AVoEOGW78+
BnrDget/mLZDs0kKe2WxtjA2dR2nP8I6HKdpfZTTF2dSAODhdHe6cn+uqzcrmA0B12R3keyHv545
/2Dc/pHF/l1Mius0uExXcCa+W/ukGhBdljc/MlfyLfzY8g1hMwvr3Fbby92wYB/LdD1nUZdmzDlz
I6MesTawixw+tbjHbeDosxtt+EUGpZL9aRql3DmFGnaulTUHQ7rdAcaV9KeXYjt4+ccsjQkt6NmY
zyVMlywgICcfThikIz/jrHevcw9iuoFsVXMRq3M2d6EYtqzfduYc21VQ+ELs6ErPuXCn2nezPhJO
vvenN84AFQbaPvM+3ezv5RZaWPOYWvD3sSGY3ZxnauUGjjzGTnmgJA8IChYuv2GpD7SpuuhdXMz7
MGhLReKHSYbyeybFyvnigoWvoys+gZ9wp6RF6JhW3oZd7PIn3or6oe57465N57wJSj7MN7NvimNq
iXqHyw25n3tDvgx0sOqgTcCQSIpZ/bzmex1dIermAOAizuAL3Re3/WA8gT9z5aPPA+VLMp1sB8fX
eU2jQrnJrVA9xzkYT69KoI6vremNOJNZY2FND7bodOhSh+26uHIeLzfL9xnU+X/SUDj5253EYB7a
37NxDz18MK5VMCw9Wwtzmk6xXThpD01nvRMTbL7PZmvJ++Vf/n2IOLp0sxACxycFQqRuVcDNm2wo
9xhEgVFcZ6rl6PLM0WVtORaGHRWZdxxQqBaMmf2TVGTtOPD7wxlHN4oteZU5vPXPheAKnOyy+WnY
xQbVPZhxjCbILe7glenKFLDUHVrEY9tJqYjxtsyHhweMJLY1h925byRXiRghJfpvHLiQ1GSuRHsN
Qw4B01BtqSWbgBTjoz/mw0riWvgMXYoZg+UFAgyzI/u8Jqoy79EWPcq6ppWvWHq+Fs2S9s3QWPiK
mFRBWsBuNasCPq3dSH+fdx1dhzmq0YBlSysiQO7em6l9Ea21du2ycImLvf1/ewBuikPnSCS50em3
kyLYL2fxG+PwTfJQjdZXEGblUONWnvo9TNmdmY6/iiy+bk0MPvB/Xw8DLdfCsEBI4uzhhwnkyMmA
sHxLhL2mA12Iek9b1DuupSBVxqJ+9NmzW5ynRBhKpk7PQtxivV1OLUt9pK3tRVcAED1jbsyH+IbQ
5KZz0pXDgKXfr03sBGY35VzPJBKJHZx9vz03NK3PuF+TJCzkFF2YKdzJAU8NxpwzbZ/FnIXKYvu+
K++rHCYKNjTLMlnZjy9Eiq7QNGdBpxjK5SgnSF84s8YtFi7fdlYur5v7dIvXsUPdm5/1LGIiCUr3
1eIrD17oBlcL8jqJxVA5uYmL88INal+IlwRa33D26mzn5eWaSmepic7v/7I0IG5r+YXCBxSwZbPy
2wT/zNbKKmuhq3WP16lxTMsr4PE621i89TexXwTT3MPSXAWkejYBI7wcDwuEO0d3e+VZU8RpghvX
Do5Q+7gBOj228uplGEzzYEGAz7dmGZdZMLlOF6aqKYqNlyu+dtq7EJC6/o41uHtxfNih1g39PY7F
77pacwRbGglarJf24JTm2Si3MrP9VN+ZyZOrnuxszexx6adrAW/0xdjHA57vmnlYCgk528qyc2ls
afN5Ry3PTPMCIFCRluGMq+QdKo9pCNciubvc8QsjTNfi4diyG5MpbqPUExvLeohp9WKSh7qx9kZ9
8q6d03XLT6IqInrXcyLhDWFB4NLVf7hDsr38FQtMGEcX5I1KjlgoIp/LjfVMTywsT82r+8eP5LHZ
Og9TaG/zbfGcPno/zWf/lpy6m+xQPBa/xC9Gt2uywIWRoCv2SpF0ZVpD+uaY4qV029tuWoPDLD36
PES+pBnIAGO3Rv1LZNLm0VLdm6fWWJMLDpaOrtjryg70JIWaAnis9qGTwx035kn73OfZFDIbBn2h
m8EiWVTDfC9cVHFmzWD94JT9H2dX0hwnr0V/kaqEmLfQc3uI7dhOsqEyAmJGSCB+/TudlT+90FT1
thfQSLpX0r1n6B+1h2Ms4K3pBmw8OMs3JepkeVB9IzMqZ2FR5lNUOMkAF+/B/p4NatyJntLHqgKO
Wg1duSdd6sfumAYbKy/lbVeHv8qTH4ZrnGinVJJY57nfwJ8TdyDg9L5m023aq66pK9oO0zB7I9qU
VuY8WjVQh6p6ub6Wl2baSCcjuvYKlRi01Wbb39adDvZsrueVeF9IhiYIEIqe45jVXg+Re/rWJ/4h
03DiG/j01Fbut+tfcLkN/H83BGn7v2tVl7pzhVfKsxW4gKlNoXoMUz5vZ0jTbPLW2QOJ2G9ZysLN
0E9v11+6MGwmxK+zO8BNA4jJwmD7m6jSX1bubK4/eiENmxg/PLapnBmxx2TzgzJ4yMC2qPrkSd3s
r79h6c9fZuvDcoWUvt+WecbOWViPkST+o7bnz9effTnw/Gs2jMxRW7PVU43oHuGgDvop2FRAzoNq
X27GSwAH1srBd2mYLh/34SPQ+bVx8rWgjmFZ+cbzwgLI6GqE4DgoKNe/ZWmcjLvBAOm8wPLICDP1
/NXXya5PphuHyTglhDofEteagdSof81TF6HjGZAmluI+hUjT9b+/NEJGaLcDDK3qEIx7XKIGCCq2
Ilai6o5DDi/p669YiG8T9+eT3NFheyH1E88/BK3izcZOyuZgNbU+hY0Avu36mxY+xkQACto1FMg5
aClNif82+jLdJ45ITpBEXysALZ1KTRygy6p2KHVjnfORpkdqQXayAk/+vQD0Yd+FbRij8MSORe+k
x6nIcEYiolo5fC2MpAkNhJdpLj3QjGDNGv4pXHWGmEYZlVb2nDfWyvl+ITZNfCC3cqZZn0PdwXe9
fd8keguXsGwDsW1rq/ysf7cCkv2+PmFLtQPnMpMfA5SC4d2FHQxOgtF9cb2hPc2WTp8DKxcnl8/6
FXJ8X3XYwygWzBqozUofFPKyCP2nMoME3Y0rx0gUQVmkhM9Bd3aJ2tCQoB4G/e+16/HSmBo5ogC+
vO8sBWtk+w+BjKGCJQ1DAVF63+1kTSB9YYszwYQlH2DIbicTTub8U9gV5Agzwpgxd+/CRwG8zL2T
q69TldQr19mlaDNSB/eE7oAcss4BstKW11ADUUlXRRz98htfYdw2qrEKqtCFvkWgD7x+UvDqTVfO
NAtzYqL45hrKDXNLprOS3tYvRmgjCfjsNd+FV287lHZWVtZCzJqCj5YLKHspc4q20ylvqkiLaU91
ven1l+sxtDANJp7Po0xj7ab0PGTkBe22TUXKr6L0VjaIhR6ea4L50gISnGhbtGepcgiJzxK22ZWP
PuEAWGVFyzamaVWAOMXsO+LLMcUW6/IHt/AsEcEtGAxKnjm3LQjbyBejHp0586zi7BdDHwmv29q8
gdVx096255o6kbgdVR7xaHHmpYphlbNtHLETzHuTVf0wErFWtVw4NpiIv8Guy7RGzeTsKlRlgb3e
4MC7Jua4tObYf7PqqGQTuCQBxrtNUaHEZaMVB5B/owYq7tdX3dL/N4I/LNBEtho6w6mt2MgA+wNf
O5IsRaYR9B1ziB/klzKZlFuXg+ynXrHrbifIYOR8ZVkvRI0J5XM64tWNrS8CqaDu2jsIIUT22ipd
2tZMIF8Ol2fhdIBuWnPan2QAkzCIavYkBQwa9F4idb4L7cHfktwt9/XswCA2aACVHnwCjx73xmuC
ifqzZecCVZTRc9O+hcD39xBe8dYEMZaG8LL6Puzd1CEQOm1wGhEFiziEjSzns7smEbSwCEy0H4w8
Z3hJ1PjnYzFv3daDd5Osgqis3T6WUwiWhzdZm+uLeelLLov8w5f0nJdDPrrYZqwCZ5yvg+dGZX/j
qdSE+okA/gxOgI2ZS7aF+e9eSnaspmHlz/8lwP7jNmUi/dCzbrU7ePBK8F3ye+xlUsZOj3NcDCtA
ve2cUX9zAbAod2K2LlJoVeBAJyPNzgIENMg6yR4UNHfI3N1oJfLUDh6H3IgNyomflP2jU0FQY+Kk
lnEwts4GgrYyjbkrxD3carMNhGibI/M9edB54e0q37Husk7q75LNyZdEjPOLX7ckggoAPasSJ4QL
/OqQ8SAAtIBNm8EXF0CG0+j3Gu46kcaAHWbYc8Vz1XZ5XICG/lnNYQe1Xsl+NNDkeBGwRztp0rTP
sM+Y426as6NtyymIlK36Y1q6/lbVc3CvfD5vIOBKDpZPXD/yqjI8NbBFjCXNx6gkpdyNk8tRk8sK
Gy5dpN6LJkMw9knWntpisr/PhfTTTVmOhYSrolIrQKKFNP1/yMipBvReD/N5lr2MCh841ryAhcZc
cB6rbk1yeiFV/1WJ+Li6tdVb6M9NZ+HlWQyggI7KSq0UVha+wYRHVpBEaPiAhxcKKa36prNffgoT
QXdNIH/h35sgSVxuYDoKrA66AOw1SKf2U5v5a045C6VmEyLJ0W0FrHPE1ZR1P31oqZ1mrdH1SZ2+
3qiwoq908ISK8l4nv67nmqXvMbJmZru+NV7afEOh6LbswPFoCTxdbnu6cT7ijSWgbz3hWAH0WzRT
+iWbpuP1Z/9NWP9INH9xNx8WEiBPKVSbepAmcx+VlLyX8yfo9M5v1kVUCoihmcR1VwVPpe1DWZuK
6UADXh96J5zzqOt9OEurAae1nNv3gk121ED/4nEgcxArqwwOcOhj9wG8H46wvWSbPHQdVHKTmqwc
WhY2FVOgU3vg8PWlJ8+lSIHba7z31BruwD1Wke+3J5Fma66aCzvK34PBh6HyQU6jEwTFzhR0noiH
w0MRBjpGiWtzfTKWXmCcvzKwpUg3afA0U6gRFVjEcd8n3lcOd6m1ws3SO4yDGAldMZIRhuvARzm2
2PTT91IGt92LTIhm2rAGCndjcsoYVDhBpkjdB4WKLFtVGl34+/+H02RJbc/gCZylgwgehs2YPI90
TZxr6emXNfZxhmew6ZSGiJuDDc3t70j5QMefN02uic9sRtuqmgCFPxfKPOVFfMhzmgHSMP7h+gsW
sraJyywsNG9gFGyd4VgbwSD3lJZJTCt+cNdceJeG55L+PgxPWvWJmHONtD1+s9ovUCtAbWdl6Sw9
2/7vs60hz3wkI5RT/ObQQhs88sth24107XK2NDzG/WnQXaaD0gKU0w/kPh8sscN1sIaBcgt5Qjjh
rOhgLn2IEcSjnjgOKth+VP3Vpz9detLz2qlzIddRI3g7HIZQwMPhosqzb67Pzo3DgOhG2Qy1iKxZ
83f59yc4JubSwy2wy6ELdLYYuMRdaKXvEiKu+6qqwcS8vlr/vUs7JopyHq3GawXuAsjPh2mWZ9Rt
WDRLwBoIXFiDjnwjclqZk4UCrxMagS2YxXMvsLozJZb/TWMrC2F+LXm2tULRPWYQio8tSAHGKYQi
nDIstvAhWNuh/r3yHBN32em6AqkCd4Vmvi+GX0SJiOqHIulXto2l51+m8UNY2tC1SGwOGwz0Ir95
qqoe2qokWxfeej/zNlxL7kurwoh+KPh2Yz6hulH2EMCC4q44qbZzoRDH1sqdS68wkkAjOjlqgi9p
ml8QJN90LI2yfA22uDRORgao86FOobIFDf8uPyXKf2/GdJfWdr6t9LAm8LT0CWb4F7KunT7wT72f
RKP1KHHSbPy13fsy1v9/WnNCIwHMpZt5uBGGJ96rneVkT6Guf1wPyH+Xmh0Tcylz4WRThb2vyZwu
hpocOzRVDUC3Hz6lo/C/lVlWHa2Kt7ui6daMqxeGy8RgEjJZQzMO4akc+QPj3Zc8mR+p6F6vf9TC
lJtqmDIVaY0NC8483iYosyfo5X8dOS8idyX2lv7/5cUfYq/uRVlDlQKYau9iyDPADoL1A8w1h3kN
7bH0DZdXf3hFCvMTFEc5lq2jtjWX4SZwNd94YXZHuLNmzriUIk3Ipec5eRG4PWowKhJoeGk4F0HE
LYKEOxTsbFz113bihUVsIi8FDuw592CdyAOIE6f6E+wuVoCES2NlhLhVhy2j8D446+oX8eRuDsuN
ID9gGb+ybS29wAjvsreCRqkA0knN/cDDbe9OxxI+LGSl8L/0fCPARw2lFhjd6HPgA4E+ityO6l42
0ZDR2OOwBbgeFwtTYAIuwzwvumZIvNMcKhB6pQM1ktBZuZEtxISJtQxIy1IcDGGWKDtUP99KGu7D
Tq/chpeebmzlTRvkfEJNCOEAsVArO3T0bk69lXheGH9Tw5ABx2wVqGKdqEOTZwhVzqfOT+y7QXT0
EPBxTWVw6T1GUNdll4dl2gUn0aqjR5o/Euxw7Yd7WsMV9fokL43UZfI/JA5GCZ1meLWf68q19lUi
aJyXE1hzVbq2YS99hrFhh/40c3rxOgJtJUp0FSmLRxmKu4NeU3X695nX8Y2QbrpWSwvAklNtOVsy
0w317pL5pVQN+safbxspI6p1KdpcMrwjnIdtVdNjnZaf6jFYOX4ufYIR1AEISA2A8vpMeUufKYC2
u6Yv8mdRySIOnbk7kMov3q9/y8LB2kRaFjRQfVePsBJt+TML7Dj3YFaatCAdKhnGXLp/hmaN7bzw
ZSbccp54SaAKU57DvE7O8I6fIyGJ3tJs4n2UKkZeS5hD3lYggbT4f1d0NfCygNAr7j+1DQqoxR4m
xV4d236+PnYLadEEVqrSbzuqL9YLwA5EnW39KLS/UmlbiEZTDhFXQi/vKTxIncYC+znHzpoVl6rb
qgT90huMeJ99PfZDLaYzVH+tU1NDiL2blf4RsLSPVTb/ogCwbFgajmfbAdUwqQWIKd5sJzErpL5L
ZRJsUt5lWy9tnZWqxNKQGhmiqj3o/9vBdIYNzdZm86kSaxoBS99rZIakSyYK+fTg5M7vXqpO4/Bl
rG8jBDum3br0fDwesmBnXbdHOPTkuyFrXxOP2bvra20hdZoISfDshVMQgqNK78GA7rc3i83o/+xu
Tf8mPNKVRDaZze0zYd4n3ZfwpkcZjpFie/0DFhKNiYQUWNE9BJqhQw7JyqeG2emMfg+rYR+T2tvW
LquXEna03/NytNfuoAv5xoRI6tRPHUuo/EzT9hVtymLTV3IvxPDFb9Ik8uz25/WPW3rRZdY+7J0l
gjTMJ0QrCe/hjRw3KVjzYEPI2YsG4DGuv2VpCC8r+8NbIBo+wxcw5OcU21kR1eGUvKNtBuUrbEnW
nWrd8S6htv0V12Ln6fo7F6LGVElMfUp5nyT6XNkcguXTLhMv6SQ+3/Z0I9z5XNoXYesZ8hHhQU3D
0U7khln2yk669OeNkCe8aF0lcLvGBr0p2n3IIYfb3pb9TZNvBZVVNXEPV/dQPtXF9OB1+UryX7AH
cUy8ZDNZPVcsh8q9PT2mRfaAU8CDnZO9pSHJPoQvQ9M/EKvLoK5DnH0v13ruC2nGhE/Wedoz4Rcz
eu6N/UBUMxxn6TubPrfZQXDN16jyC/gIdL//u5gd6c8W1zhEAaNu7xNAJI+9IvUxK6u3pCgqaKu3
YzRqzQ4BqWp4qAdgcIMmEOsCLqXR9QW4NNImnpIFQ1M3UMQ7T1TfNXBeCesW8ZXsCugWfGkcvK/G
nztBvznfJYwnR3Q6RXz97QsBbQItddG38AJGUm+VHfPpzaZhhNbXSYkfkj/CnW7lKxfi4P8glqQZ
lKwh+FiJEebpHN3yfoIrSpdXt6UJU4zRBvncmQWuWc70TdFfNSSWfaJXhmnp7xtZAtgE3sLfPjgV
6tWHfTyzXEhLlYfrk7Bw5DBBk4DvFqJMZQDVbP3JHsKjC5TD9Ucvza9xURjQOwMxBe5Qc8EgMjEM
mT4VsrXisEAhDpKB9BuriTp5bO7WiKoLW5Hplu1UIe3mlAWn2YY0L/3G9Vso/pD+p5//vv5VC9Nh
wiZ9xWqPpso/yVTlDzXpY078IgabZe2wszAlJmAycPMs9EJ0FGAS9ubZQTzoNbDCQgfbMbGSFGmH
VR1WKiXttFFygr+H3fXorKnfhQ/zNJLj5huAqrNxqFfuYTBswZa0mU9uR9T91Hfv0+BNR9G5UMwK
4QevxQg8L53ltmqBAu/HPNwOsqAHKG7qKKz89Laul2PiMJmlw3xWWKqVO7+QKTk7HCAaK3VvyxMm
tNL2vXRoR1xoeplCLzMTWxiT7Khb5CsB8Vcg+h8VaRNbKVrp+35RaViHt+RbNWS/NNhdz8S2/Agg
cPmn0brae0Vwz5wAFdKq43cTRApit6fh1xoWYSAc+hSSiGXxKQlC9i0BzzESdqLuRy/pvzew8Dmi
z05Q7FEZGuK2HbG6/OkkDd/C4aiMhwIeX5bW1huTZQH/cq3/ADQt90UQqie3z9otkFPz0VNuseum
0Y/bcOgP4BzDJMzyfqSdVezdOmkOSciDIpo0+KFasayP2h6PZsye5ghYvk/o2J6ycHxyx4Z+qno9
R9ou+fdGtboAsz9o79HXtSBcJ8Ppxhk0UmVYsrEJvK45j/TrRK1INpCrnP5cD/ylsGT/3bJVobuk
Ik1/tlvZQQe+1+nJlnO/chhceryRLcewzkOVjt5pxGR60/QzJOTGf26UVPyg6AuVpexMgm7YJbPH
Nl6frwFhFxQvHRNJ6iUztSgN4F0QVhsfbOisszZD+1LA4E74QcTH7gjU8im0kC6KUsHP7VloDcD8
HAMBsdea7vI2OGRut9UorKak2Bfz+Dhho+smwGqylVrrwhD/HyjVba3A06N/IjWkOLQ3H0lX3nYE
MIGmUBROJ6Ig5D/WAiLGRTTIV7eb1jIH1tg/EodpYz4kDudtlvknHJXye+mkkGF2WXFK+kqtNTUW
NjYTcJolUnl1gp5GURzG+am0TpX943roLOzKf1fOh6tbHkqX88ujOyHjZPxBFeB9sL9zrW912N8W
/CbKFBIcg2IT9U4Wrx/8oXzrlbUfyzWRz6XFY4Q/rOvdsXNqXAWbBiK7PcQ25+H9+vgsPduIfQWX
sgbnPH220ATI6Pe2XFnxSwNvRH6JunxvoSYM7APdlHl1kPAlo+EzFXwDZuBKI2lh5ZgQSMh9AYpQ
45YMiBc8k98V/9Ov4cisv+3Hf6x9E/+IpAvd06BXMMGQOm6p1x9GYo1WPEHuEjwlroZw4/gzeMRA
SbKNDfWYQ6mK9huqxdnZzo/zNLN9B6jpsYcA7KfQZSCHSPtSTgIBGn6cCUlRRUh56+5yGzziyCtF
0UZh7YApzceQ70fWBl8T2n8Zs6L+k4+T3qI9Dv2svoCcZ0DGHbbP4NHzOguVFQeqWxFsCtovoZtU
se+wUmx0krHpDiYaArLc09xuJbHdlyJ1vA1DqyHSkpZ3wuX5GYIu/GC7tb/tgF3+U6Q+/67QUN77
bs+3ytMc+3bB9sXUTy++RdwxtpOEfw67VOZP2kqBBPCbKp8j6abVWZHCOzY0c/d2mqQvo9DiyAF0
PpWe8nckyaZNUlT1sZRlvWtzN4f1JrNiGMbKg8WDIbLzAoqpDYeydOkIuR8q6eybgfh1ZNeBV+A6
wsIhHsdE3A1NFebx6DbOprFJc05tJj5r8OdiOahgPNGEewfiav+dhGGwTcZBPxdoJ2zDWgUPfu0N
L02dVTsn9YNtZyuHRrAagDWFmlrnEx8s73PRc/feUTkkXPC/D0Wg7NeEzWMb+1p4cLqH9NGPsppm
aDnNzQCNDH4PuGCx7eFtDWI4r3fCAd1d9XCWrFTiRC2yUxAJwepzMvfTFrNN7iYnYPYW0u38wYdx
2j3s0prfshRNfmh6mHdFVlbD9NL3veZQTn54YlPJPnVBB8JGCdqPgiGuSLeWD3d6gCaqHqKsiYgJ
rvPv3dhDDtpyqITnG9zM7gkLbW9bNhUUwgG+UjDG4wTqXSTbdTXMknAFaDeTHKezHehxb7Wd2lqe
275A69n96bYaSNokGfNYeSBGxxWOyq99pmEX0sHQ/KkNBe6jqDAQGZXwRnuBLanYjo2OPADVNhKr
dNP6L8TBXmuHxPmpOtk9lwPQ8rQEdYIn+ecCMuB7BoCOe/QyVZ+aIJvidJ6HWKSVOACF9j4z6Cdu
Anz2Y0LoiGb47NEh7np4gdwB3e7sxOBY0OMtIMqwsjUu3DJNBDOY3xOk2nqQMLRlbfgUfBHwYowE
mp2FRR77Md2Xnrgtn5qCryFIHs7gKBisul+8FBQwDTMlUHKAVYd3itjetB38tXX/sF1WgEhnM9zR
0bkJ51Mjk2I7NNPw/frTl7L1ZRP68HQHRUedU3RT4dIn42YO9qXNXl24Xd+2EZsgY+HMMknFYMEo
ZMQFEneptO+3CQgXKy9YKNOZ2GLdlUw6OXFPbSogEuao/pTXpRtx3x8PQZIlK4XIhW35b9Xsw0hV
0FTu0nnk56mU6Y+CMVJF0O1kKyt36fHG5pxTK+imHJ5fnVMw2Dvy+lhA/XxzfZoXBsmEFxMXpl6z
gsNdZe29Jo9TnBmZhR7gbTYtjokuzrRdu24Bk6+i/sRQGe3Ce75Wp1hYo6YG7Nx25ciCIjnZ1Jef
NGx6f0OhmIKRkLkrl6KFvGFCjO06RfGJ4rbP3HmEynIWRjxT5aa2wnHrYK4hrTXoyA+rfkXibmlG
Lh/7YTnZfuP7LsiVp6GTd7U1wbPXEj/HQBxBVl1JHUvvMIJbghWagG6PPlM5tm8uGzWIQg05uj53
t3aWkZUj3xICyhR7xT6LUrVw87PrB8nehibAtvd9OwZxPsdIlmP+GnI/PDdJPe+rJkm3qu/H5+tr
eyFyTC3Y2hqnZAxkcmINLuIjRjIJ0W+6/vAFbJ8pAsugk1zBkhX7eRI0UdLPwM3T/hcNk1gFeCVO
m3xk9zxPfl9/4dJiN/JAk9WwCrEh7mX7QXuwvPFAQpxHaWatyRD/+w22iVFmwxjSEc6up5E5G4A5
T7itbnFivInGZZvwZL/vNIwhMGITFV8G4u38vL6TIn2xgzUe/L8nxTYxyR53mzRwfShZDJPcK7vY
dyw/em0Fdq9Tbyzi97uMT58Se616vTRmlwj7EK1Z35bcHu3klPrs3uLTHvrGW97TlZPEv5ewbSrA
osaR516PfnzvD1sxk69eH369ZT3ZoZEDnKKflZBWeAqCd93PsReobVvub3u4UWKbKOkgSQeL+Sov
d6P2vtpdugtUvoYZXGDb26b8a8CE5QKhH5wmGwRONMr4o2g7Z+MkltpK3tDHxA3qLSqa8kRU229q
URHscLQ/QClh3szeRDe3fatxLW8AhIfLM+Yo7LJNXbdulGb6oa6q27ywbROhXIlLPb61YffY4SDZ
Sp3Ejlt9hpv4yipbCBsTpzzKnEOlIgdO2cmKSFqejIeRPUB1fgc2xJNuIA6va/1S1+Gv62O2sDHY
JkhZMvgsg/hymT8r2eWD2LaNvcs67ydHjwwyjPxNQtquyfPPU0PClam6rO3/LxLYJnY5sSjPKwte
35aEEHHmjdNR5X25vf5R/y6j2KZ6bAZCb4A7TnMe0HfjJHvzHPbF4nRfhfBpRTFgTab239u3bSrJ
CttqbJgbIs25yZ+EJt9CXT2CNX0OiL3WRln6mMsQfkhsxTD6QQPs79n2iibGEtc/GQQ/Y+Jo6xu4
huq+aKr+/frIWX/FIv81M0bC4B0MziqIYpwzQcofkBfs80PrebYbj2jtyyMvEx6Pjt2S06gc59X2
KvFOWuIewXXN79zcqp5ZM3EepRDafXHCStgYcpUfeJuPP9CE4O92lwdtlKcQOQqUqO+srHK2DhAC
bDNIWjxB9R4X75Kxe8dtocorWynHra/8ooTvzFte/nRZcyfoDAQ/nDG/tAnHvLp+/y3oUKa086n9
ac0QZYhQZ0hQvtG8f0ubIjxw6rpboTN1JzshGuxGVPzMdTBA/DWDBbxHrZ3fUSAVpiIA5EYEO6pT
651BZn7TheA7eCzPzmORWfuJTOOEK2VH3jPXazYJ0+3G94ELyYj7nFQo86D/UB4ClH/Ho5sRWCPS
Sg27uS9/1UCTwGiOkPs8c614ToMqruEIt6nDQW75NH0VY2LHdTZ6G6LADcdNme1Q820/z5VXQbdY
tfYzhnT+DUSc8xXW9v3TqA8qEHYelW6qi9hufedX3/DfmQfXt2hufbZx2yql0ey5KNanwGnyiHru
W61Es3PruT/BOmzczapHN4ZCO+mVgtveRqyCwHocJAA/RY0AeDsplB/lzjDF5ejKKgpL19m6xM4e
67nAKaygwr/rW6VgLw7zIz/jwM/2OQxzoTYl8l0bjDXD96fT92AExxWCy0FyAIqhOnlUsYMzJhS+
eHYCGZCQV6/OXPnvrlTdoSvh6RyBPBMcgb50DrYOcBNGla9KoRqCQSC2CsF9n4X+mU5lfWqDMNuX
bpN9hdVw+kqABNyVqevIONMah0Q2phNY5gkZI1e6RG7bQgdRY9Hqs+NnLY2AY2vue7+AEHQVpNui
yMuYilJthrBzf6ADwrdTAFJr1PtOcORzihoXii1l3Iz5/CkIKw1VKiYeoKHaPDaMs2duc3LoBy/v
tpmingNtxTRTm6psBgs6NGk5xNym7OV6TC/lWvbfBBJWdqvRaBdnVLbOunt2mbuCWFpKf8aG2yUd
n7OsH84hI++0rX4ztDODbD7AGnvl0v23bPyvfGScthPoTujG8ctzyjFoHaTeftSNciLJWHZiUtaf
Sp41m7G3hiT2wT8Nd+nYjz+Y20BLn/QhzSObdOxP5qTpZ5AiOZxDuWDNpvQ99HGDqgG1+qaRNpkH
c9hrNtaBABpR6bgpGgXsxBr4598XYNwt/juNWTCGiJ9JnBkFQ7vukvOYV4/ZLD+XbrifL9rYCpzn
61+yMLOm8nM9agnU+CzOM4jORExR0B3y7GFI1zRzFo7rJheBVnaDFd7LE3yeDl2Sdjiriy1PwzWx
l6UvuLz4w7bJgzr39NAJQFD94AQhv7aLu5p7wOTUzR+k6eK2E7ap+jwRPyU+jMHPE/NS9BKC74nP
H5rwNjaFbao6N5bPWQibULRrxW6a4Rjp/epTgZyx8gEL+cEkIQzMo06lmgYfULhRMg9fhCxWrppL
02xkCL+f/TqTTnfO9PDiJMkpTJ2YKvV02zI1kkOvw5BoGlonUWgZF9ieYlfXOHS094qJtU7rwlIy
WQd5IKqSAmIIjqt39Cl7SvP0U6XE74LplUy6MAcm12CCxY/tOS0Yw/7Y3+kgzR/nKe1WonnhWmFS
C6bMq2A1A7FAIISU70XK/yLDcutIJ2pqtYM0+S6lt47WZRQ/BF4xE+AKIAZwhitNDJIoSpqQ0Izr
cqWU9bfB/Y8dwSQbVPNQDVNLh7OzT/b5YXppTsPjeG8d+IbEfqziOWY7feftykN/6h7pAQJGB2+7
VrJbmqrL7x++zwaiJ0xmLGnl5lFO/jjhTco0tqm3rHBYGUQiwePO5ee0kvnGmpLnDqIrnh+u7SJL
/944DEB1SNaiK+lZgrIARbynzlkjgSxsUCarYJJ5U2SBEwKHQOPErTcok0VZOkWD83UC5aTob4MO
2Ca9gMqgIm2Ats4chidYgpWRV4vPyZx+vymtmOyCbiRtMQY+cMVZ3GoPLYtHLdqoV2tNsIW0aNIL
Clu0tPJdCOk1aRwmaDN2qntt/GSldL0wyyaVgAD0NWaVPZ/9Vt6ztNjaOI5fH5uF6+hfrNyH5e/w
akjtfKyhUPzGurs2984J7eJw/jy7YmVH+iso9Y8Qd43NW08eeKhWAf8Er/2scjvB4snce4v5yW8r
rLPPkI4pn6wkCWMtIbMlOaFbwdGB19wrHjuH92fIb3V3TQ14ZNNMMDW0szrdz9JT4G2Swt0MpH4n
Nr0NjWib1ANCIQ9DqtE6WQ5uufO0JUzvanpjzdY1ruWa23nSUZwCmjkF2M/7A/YbfEnTV0bWLOqX
FqWRGgrueLQRkMfrLo1pry2P9Wxvq7RfM8hYSBAmBwFX6lzTaRigAsxeSCeHDYSUvqBC6W4USZ91
OW8yStdITktvM84GgVs6VtKB8QD7qO8iHU8zDc/+2I6bwa5Qckj+tBbdXQ+KhXgziQiAVsrWbcRw
hpfzmxcM992kfl1/9MKsmMyDwoJZQZJzea572BN3U/2LJUBhTjpZubQsBLTJKaCBgzqN37NTkbx3
1SeIlR4hxhvV/+PsunYk1bXoFyGBTfIrRSWqc0/3hBc0kWhjsvHX39Xz1Md3KKR+OdLpkaAc9sbe
e4WpOsDEb+MlaxNkHAoI1L2GwoUJTlsUd44myVK2GxO09vuNXFEB5tJSicZgyfwssaD4crLBl/qM
OmpzUCoYgWSx85/XV2OFgUFN6kBIal2mGXQBa+GInTcVEy6Z6E2yqLPmAmI7dIITg4eU29nh8uzm
FHBkORZERb3Mu41b8VqCdI10MARemntjTxI18ceB2/NNTip60wCevCdBC4IyDUl56qilkzzzpkPR
dr/dGUaZoWtb8QgZZDATxhKulcImbeSP4JxWw0RPJQSlbz2Uur6xnnS3YC98DAZATerCJEMHTW2E
fwtszJCKaITZVpO9EvV0fXHWQsW4bFjlIlH58/HZVpBjzMgXGQw/GFSfN2Z9JaOYZAUP1ulW0PZ2
UqC5EcOzD1Z3WVXvS0fyU52nUNhJQ9jXzGpLq39lRCZ5wRlEnnE+20nme7dDUB8HK/0UZlt3ZGcl
LE3qggjtbuin0UkEn57ALfpEBrXX3KmSEGY/CZgD+S4svfLc5v5wyoisPzf+XO7wDR8ji87dHmK9
WySrtcG+Bfi7k4VVDQ2qcpmToPj3i9TF/Til2Q4k/Pj69lhJFCYfoa8AcEMNCKBcDh+W7pPfWhFl
026sb1IchK+/ZG0Qb39/N4imLPmiRgjYBrmIuvkB6PmIdMePPfxtGd89vMoga71ozBDwlWTvLlMa
iZCgaM6crS2xctf9P5nnulO0q7D2FWcgyfyayFkLMFE/xkOk1DhkUIAqpynvQZUenCkZKt5H9TBs
uXCvLbGRAcJh8LxZMz+hIbq0jEVpSiJ0G6KwDOK5/OAaGyeLuocxNK0smqSlZb1CV0bs1KDS85h7
9PShlTYx+hnxINuaeSoJrZuQ5ztKjx3ZapX/hb/943htAutTMtdibOE4n+uiKHaFouKptMA8rfxc
A20pwvZHMzO1RLAKdatdFk4+iZourQr8d25emyogv6G54cfazrs/gahQrZe1+zEPe2qi89GpaLmA
YUySiaCMSIsarh6HjcPaSoia4HxR1KKaQQBI2CSeaN+JyC7ELQ2c1+trtxJCJjBf6WK0bEDmL0Le
i5IcAfDdtTDrCQGq+dgbjDwgOhc04cKHxURdfdEA9OyKhh2U04PeBUDsxjz9hWT+a5sYhww9jGkq
CXGScuiSqbZi0cKbIe3QezpBo+I+HSEe8A3Xc6g3L/sFxkRD9W3x889gkEBg4hvuRBuXzrUlM7JG
6XohQeNdJU3lVF/RLaZ7WFN1uyp0t7wO115hpA5NbDSKoaaVMFkngdXgxtkcWLgxgJXEZEoat7xc
yEBdCiHnIbL832lFoyK8730fXf4tMuXKEExcf42DsKxnVl/mclAC1DEUjF3od7fx3IB8/aG9Z8L7
ldcU1PUWlSixPAIiATOZCUhOuDgsP66/YW0Yb3P47itHIH8wi8mdk1RrOym17o+htpx921Tehs7S
yknOxAUvMKLyqc7mC3hyfxxYXMZz3qrExveDR83kzbEidYeV6vWy/9io3kb7blRDBlNLSZr+4qaB
tYdiydfC6WacucXGFltJO3/PeO9e0FZLFeY+RuFD7e5Bezy4lwDdx2VO3/BEbfGx2tJfINC798Dh
EgiPDLGYQtxy9qy9zewPLosR5vBmHHNHSShgkMfQe7ZkG3ULUjSw++FDNkwbS7Fy6jVxwpNDgxYy
QsUFikuXXnqfAD3Y+G6vPdo4Gmi/nIvCIypZ5uEGIKckL5qNU8dKCjEBwm9ALl8IrXAy+8zbG04Z
uDsPUifKyjcuOCtbyIQIu5ZfjMsA78Wg/TLgi24X/X6iCQ+2nDLX0EYmUFj641jbPXwrAEPbQZs5
j8B2HCNc0w+drcHRglkLb2sVt2K8ARr6/KHgM8HDc9kHbldCyotDMjS2iWQJDorQ9S9VtbE8q0Mz
AnxKq7wFHtxNSkamZ+V16tZtgvDoL56MIEmkdpU/pnDr6wKQxgSONDb1v18f30qDxzYOBMNQ49Vh
QJPeU0Tv0kJOewvyjdA0p/mRyZ7uLbhTJlCVEn+cyWo2jghr7zVOCBUvIBkIWcIkg/HVPMC3VRC5
Zz2D4xWfL5YavtolA2YEJ7iN4F0LAyNHlG2BfLD09sUT0BFv5hnAFsBNopLMeCm0jg8dD7bQjSvh
bGKLqcoBXcXMJkOd388Z34uMbbSx1k5Xpt7xqIRb5wQDgXBGkO/rcT++ZPs8dmM+RdmvsIjkXfOg
7up9dq8fru+Tfwc4MYHFWqVc26nqLvZCz8USOLfQF1N7ls8yzkhnHa+/5t/TRkyAMYE/Zd+hIHrB
wc0+q7wRL1YFJa7rT18bhHE+gBibPVtQ007q0v9aLqhhFZl9nmS5HCZnU2vlLWz///BL/k/YWFm6
HoH4vDjBscnu2/yhtT5dH8Dao41MQRbVWa5y4d5idXTXhGmzn6RMY/AV+UZgruwuYoKKPR+I4jd9
Mpxw6j6PphzHs6b03Zcma9xH6EjgcmexxdU7hzrslwuQFawmQUBp4nJo0K0LdYYGupUC3rCz6OhD
XO+tcGjX06Vqg3bjd67tFCOBUKCnerjYoe/Nqs81LZ79fEtadm2WjUQRZHMN5FfgJIufgWen2ckl
Q40vTL3Rs/93JiLMuDFMXKaDt0D3w/LKCO4xUyGjMP0G2FxENz2L1ibIOFBUdpCmlgOztExXj2Uv
AJPF5er6Plx5tok2prMOxlKh4UO6Jer4bxvk/etPXpl7E1RcEZVn7QQB9KHg6gZQDJiAtk5wZhlx
No6h//70EBNBDNsI1kNXiiXdUNNYTiPJIxTH3LgSbb2HKlQpdm35PYNTvW5p/fn6wFbW3EQWjyLr
8soG134ivrcjS/WpZDaJBtncVRP/1Ajq7T/2JiNJ5D4by8mBxVMXvij/D6yB4hb7zGu/F/3HJCcB
zvvvnUR7YVroANjvuhyng1ZvgIYMXRNYgW4JN3p/z1j/SKSmIjKo8lWg4B5/CaysOjAxoK7sNO3v
gEHF70YDWH5HOsg/Rxy17uroF3Z16p1FFLsAjllFFPBW84iinYvPZN8mwMCqXeh4Lp4VdPsGhMWv
dk3qqIBURAxStHZ3FLTeBb6OXnpG19RPYBFa7RpmD/GkU/rb5TY7wy7BQ4HLKcI76oF464Q8i+1h
zA5k8MlNkcNkbanD/DAs4xg1XAWfWV+Gnxxngci9PxfeM/JgeVCMSR8U2Xa5tWae3ZBgoHkU+mKM
ZdmkRyDPsiQb8uYHKmdwx6iRhKCOyHc5ZHsOYRHWB4KizXM9TPyoALqDoIzV7rMQD49IvgQn6TjB
CwuDDC2A0X6E69N8O8CrJemcaolrVvMd2Md1ZA8QZ6jbIT1ZWSBOYeXMYCWFVsQ6T//BMc0/ekBL
RB3L4NlkDd6n6U3cxrJ9+4gz1RSXJZlitQhQ7HmAgbuzuLGGJtsr0HafR7hwRLDPDJ+IBTBmNPY6
gAWNRw6qtfnZhz7YnhXAVzfQv44bx62gBMvEofJ8fVR1231utUuPpZrLl84Hi6Jr8b1zKwCed3oA
C81vQvoDomlzjM6CfG49qPAveQM1hMG79N5E9hObqrNq4HnfTNo/Qtm+i2ULclRdkO4OBDbnEQ48
wQ+aDWgfDG2Ay3wzn33Ba3xds/ESlIu6ZcrJDosMNB4VENxA3J+d3Q/o6FAfggJ2BBsZwIDrKti5
haMjl+UPFrfIWQGvfQDD8Fc2dN4ZdV/72XH7T1VdDSffLslPABJ6sWNNO30lZJl2M9To6gjfSw4z
5MyjuxQM+D/d0sidWNRyrlp4eIawrY4BuAweSiCcn/kQqrtu4GwfSqW/Cs9pXtq26e8gNpPdTMXy
Z3FVB4i1Ku+DPkgxASq/7YP+xW9lkYyaTFiQhl8UTCbvcsdvD0BkyYiq5hWCBPkdazHDTiX5OcUT
z6l0x2NTc4/v5NRXsQx99Tkt5zlZaGEfcTygMdEZvIAavzj4C/OiRvYapplNd5RE0x8EbPmbrmgg
Xzws/KfV0/rMFgVB9yzvjhSX4n3h2CloYACstogff9dYWt50Xi12IaUYJG/THXa0jFmLMnTaoakx
8z4/lCP4pAxN8Ei7GYst6cywBuD5CXa34U4gpUSsAHIxhHOsYkruqlmJmHZ+ziELzMIvvvTrx7pt
1SP0RvJYVmMWe8pvTzDjs0f4prJ5h5ocHPtq3I0OeF1w6S2rgOScDU5BFtb6sQup/QAVg3THw0Ym
qhuWI4fCKZrZ5e+UCjcJvTKNMwqkREr94uQ7jIRRzno4WHYBdCw8aNXeMSFKvkuVw75wu/CinASo
rTs8BcOhmVh4UrIS3xzwLwq4E1byQWlORdyPZHYiAaLDfaia8K52WfbNd6xXxXkXIHd0uHblSCF7
oSp24O3S3+gWSD+oYXiRxZf2FofL8eAXaHv5ApU60UJxMwIEWj/oHLswr30d220WXmaIWu0Zy7uY
SU9HdBDBnTNMw53C2fRQ4eJ4mzs1vQxO0L5iV5evKbXpC/bO/ITL7Yx8CsdRL2Lz0rHIrrUXLZot
x6oj1hPap/ILkNE2qB1QTODpKG+gwUCtGOTQdCcHOgfwYFjglyhDGuByLn0k0iWvT85sMRQJRsQm
Jzn51NWF3ll5xvZWrdW3fu4gkQQGBOwpWQpx46pg+b7wBnzVVIpO98ALcqolE5EPou1uGLr5xCil
97prh1jVAb8rAHg5LZOnIb3MUJINictPagFE0qalfT+Lmj7w3GriTuvxgAjGNm0QCxI6AofSnofj
jGsJqBdpDz+rCQ5aZ2pDVbf2sz6mdqVva1lA0LMonUPJRHhH7Jk9Ka4mYLjb8cCgwRaBbuDcVznY
pH5Hsp/9QodDM7b5XYaMs5OupnHpw0q9AhEsypidJjO1dRkVdrocijdYQsUYzkA4ftXtLoWK7QMD
4OZJVF39bA9APTWQ09i3ZVPdtgXhn6AEmkZcZ/JTVVZQBpmxe84wJbcP1Uzsg6TdQ9izIi5cW5/p
4trf0CfxT2kZdDFE0RgUQNDnDNG3jWDJstyG+cJ45BdztS+0ax9RfGwfBfr+iap189ljE9/XtAqO
QImGx2kJFf4376PcWdxzsxT9p4ZW+HTJJn2a6mX5kQNWeAScInikQ7cca9WWiBMbHg62555Gq/XP
eUgK9CKa/mZECfziInl/pY41f6oH+QsaH865pH7/q5/mtt4ptE5ux16pO5dZ/ffJlQVMCLIRPgHZ
dIACzXIzLbrKMcWKQlVubvExryAqhwSOXbSveNuRaJxcCO45vvUFvdLyGZaC+XeoEFexRlq4J9lQ
fh16fwD9CK7cxNYEM2n3L54kIClYPrDhgSPxYUnL7mYgM/0+ap0OEWTe0HRtcgu2C2+HsQE2i8+D
7QE9y70SHvSSHFWGwp/MiL5LZSN/22PJosoLAzCp0Cmv1NQDdZYXX7K+LG5yrxyfkLf1DVIvje1U
e0+8XsRNixR3qi24stMF+I+4aQeSBBMOXaKE2abTD1lcChvsuakqv0zC8g62aOpzw53pNMLZ8OI4
Mo8V1a6Dgh3VcWHlXVLmvUDTNZxBqci6jCOdN+HZW+o0srxu/FlAbBqjLMUDGMhbor9r1xjjouc6
HIrGZT1e3M76Vi3k50S2xO3X7jHGFc+fgaOUtQ98uQUySefys5TVnV32G5Dftecbt7se4iRLz3o0
XguwWeaSNjFpofJB4Vu6UZFeqZaYnJQOPhW+10HuBikkAVMXgl74pHZNsw8tz9ooyfy7n0JMbgq0
K3y3nYCMsccOhqYDuZHcusnK8eDx/Gy5g4fyEt24XK6NyKj/oJ4RIv+/Oe0O9GaoxDnIKrguVu05
tfjGwqzsKZOeknUNC4pR2slgLRJMRu+Uyy2S79qzjZsdPJlEUCylnbRN+xkmk8h+EuqR16+Naw9/
+/u77kzY2ISHYwuHBD8X8SK9JQF7kh8/9nSjXAOf8SbwZ4Gf7sEEcVFqjqD88fX6w1eCweShtNPS
VDXH8Q9HYXFwS0ecFrJ4n6cumDb41SvX98CIZ96ByIpqDfapBeEpbwQgeHbhhKi/NqF40lL/vj6U
tS1qxHXAHehvEgg34DIFOSXoLnnQSh6HSMxbkNOVV5ikFCrtwPXryUmCud0p52fPFbS99xK8jutj
WNlJJiXFz2z86J7qxJY4IvXjTV8FG5WzlZU2+Sh8ngrd8NaBdPVnC1+jvnvs9VYfdGWNTZ+LtoAE
CIcpXRJ4RblPNT5TpdVVcSqrI7Tc+kgOqNhcn6O1d70N8F20Lbyucm9AESqbU3FpvfA4uhxinQLg
RtemIBqGW5DPlRTrG4HN7B7VGrYAqqdcFvu88HY18WWEm7MXzToTezLPALymwZacwtoOM4IdpycB
vz+vxKcecAhf0SmCUe/nBWC5KCDVRktipY7nG1/vKrULUMAzGCplT2MDTnBvx1x/4RmPoCix78av
zrRRMlxbLSP66YjTnHRqgJDlH6peh+HB4/sZa1VsOVytbWwj7j24jwdzb/GLttuzcNsfDA4Bzehv
SaOvxKRJTFmCNCttyCsm2oMCod2Sz+MMefQPbWaTlOKJBr5NBIW6EmfMiATNMaDg+zvFfnDVCzRu
NpLwyiSZ5BRhQX0StwEnaUf9uyHWczGoN1fUrXGsTdLbfn4XlESplvszYEt+R5szR832bphQiLg+
SytRYVJTuko44Hiis7+QBlpGPHbKL3Qu9o3lxtffsDY/RqRLwSyPCSiqLCw8Mh7+Skuew8rGf7z+
/LX5MeKa0bb0vBB0Rlw7oeHQHvNRnq8/eiXCPCOYe6cizqgdnA8yqC60f4rsT21nsc7R19k4Jazk
QZNEgssUyghEQ6+khlBCwZzhIaRpdRHTcg/t8gOFVcveSrNgYzXW1tsI6V61IR1xUU2Ep+Jh/jN6
bWwX34cP6rIRkzsifWHNkJPFco+oG6BEIeVvr/l+fUFWfr3JHqHEciEqAX19e2xPXsVfUG6pd9bU
3qOi4u6vv2RlQ5kMEhgvQc5hcmHLBJUDS+mXGkohG1/YlWAwTSdQhRrC3svCBOZVr5llP82WtRuD
DcDRyn41rSaYF/bgEb6xIUt3V4sO3plkCHFXtc9N57aRU4Itdn2S1lbCiOoQHrbL2Kf6wtoTk9be
5T8K2Lij/LexUddmygjrrMrstgDz7dKiccGCb0TdlUGzscRrv94IbFG5BUpTAHqB5vDaCJCFHRSj
OZDcEcvlVuZeG4LxgbbsVpE0U8ullMDLElI8NotHUEJUG8NY26lGMHMQg3rOpAPR9uYM++1fVhlu
4DlWZsikaqA0NwrwfJCXPPcG8jhflqK54bbzjLban+tbaGW3mmyNppi03SjSXVwosfc+OptSes+8
Cp77DPIqSpRbSNKVeTJtJ1BnLh0W8OEyLhKdg877QojYuFqvoM+JycPoSlJDNanBw0t32dVKQ+K6
cYf9krNT0EznbraPAOC+QlP1G3HEfZDTrzOrHgbtPvqFeBxK55k59vP1Sf17L/hHf9K0kbA7G9Iz
6FvBryUETzxIPdToy/no+dZ8F4o2u19qmR1Tt5EXy3VFVBNKznZGx+9BNrAnOilQzDTlzy5UXyJh
1f0LiFbo0o8CBgsC6iXPbguQzzAuwIDZs7x3yURuqCN/UdeeAbpvyBgxj/F7CFf5N7OA/kwnYfll
ZaJ+1M6iomaE3G/faXKsoX18wAzOkTWO6W2K28wFxQTntqbefC5xy4Faj3QOjh5psbOZagHfQMNH
hwNPUParv9Yy6GNBtHPKlQN9atfRcMbD10DWTngpLZ4CWAiwpU7xD0BYhzvWIzNqJrO7SrH8czo7
wWnyVXOYM7uIhYu0XM7DdDeywN/IZms78O3v7w5xUiomKUNB2yf8nlJ5dt0tmdiVLEPNRFmzFOQm
IHtYf7TcmzJ4dNXGZeYvnvtfm8nIk3MLDePa9drLmLhHeQPuH5SGvZvgxHfZXpzIfXVO790i6u5w
Vbvl9+NG9lkbk5E5oXzOgHSAHrYMa0fu+cwnHo0dXEVJFc5bvPu1RTHSZ85Bs7TTHM4ievkBfegv
tcy3ZM5WznUm4wWNKZ9VXkCSDuZaN3npWlE6uwuUlKHviuK1vQOHHRaO9TJ8uh75K3NmsmDo4I4s
DwGtcVSlv81tl0OcGCapEVPT1oVwJWWbRJbFbn0RhpQAYUGCF0jR6PuqCHjikCzfpU3nH9Msr58+
NqC3T9O7mMnh5QuZD1tfFP1dSehbeajFhh+TBCImraWD73tvl4ImMNXkkOzr3WNdhKjz28uXGYy3
+PogVr6jpvcE1MvQW3yjJPozPbO3qr5nN1E5Vnt4OHwM1wmPm//OFK65rmgEnNnzQSVDUTwwPm0c
Kdd+v5EBgqaEn+ZiQd+8EM+ZtZyYM8PEU37K85BH1+dobeca0e7BYzxAuMvLYDvx0mvgCub8B0np
68eeb8a5W3dlVvssEWMznHihlptAhiK2xDhvZMqVVGJyVaB2Y+U+ZCCTMvMqaFrOP1s3/FiBwaSo
TGmQOh7clhKfAQINmbX6pWnROp7hALHx81dW4C/s8l2otVkNE7Y3KvCgmjyZxpaixFsd0mHZImKu
ZA6TogKPC6ti3LYTRrOv6QSMAAjGv2C1sBeN/lwod/ehtTbF63uEWS9o119a5j50qnOjmsoEYKQt
BNgKZZ6YxBS7qhoSZIuf+BUgRgrwJsjC+NYuXNhegADVQdOqS6dEz/UtsbdoKit4fNhw/jfGtV8V
3tJWJMGi3Ld0dl6UKqwEMAP+klEviAbLZr+DSs2fe3T4WljrbUzp2t42UgCabU5REdoCSDLGefBV
qa3AX3uyEfgEwInUQu/5MqLMERVF+SlUWwImKx/gv/P4bkvbnnJJWAzdpdPdjVrK/VxdfDkmvV3v
7eWZNi/XN9zKxjZ5LItXWVnrFeAM9LwAwGf6lL9Zn2RB90eW/J4Dknz9RSuZ2GSz6CbVqvcLiLOK
bAfSzFgPkWQluJhbZ5aVLGCyWdwwZOMyOhA0qYBJBGSxPo9zivoQOGsfa5WYzBU8GBhxnfpJaZXD
ncNhQV+pxY2FLH5en6a1Qbz9/d2659lSAAoyAsTUA0PZt3v0fXaO2HJNWHv821Z+93ho2KeDZK28
yFLu/KqEJVYABKJ9+tivN6I8gDQWV7XnJ3Y47mmIwgTwoK+0hIPC9ReshIWpXd9Os3bnAszDGhcF
mYqzE1hqB/XSfZ3PTQSQ1Y0i9sZqr21ZI77hYhSKQCjc6ObeBU8pzXHbbPUO+qwAhH7MsJKYzBNt
eYTz0IfZD6teJpneVCzbICH+e7Udk2AiLbAZQpTdL37eFbvGVVCrFDgtVt5WQfDfKdAxuSU8Q6Fd
zhD5WKzx7NH52KfO4fpSr/34t4z1bqumOm97d0He7t4gbLCqArfI1b+uP/zfac9hb0v+7uET/Okb
W9rtJZ2cMRZ1+gXSME+0og3Af8CuVyHfKMKvzZAR0HatmgIfclAGan520+lQBcPz9UGszZARzIAL
A7Fa4eoMjd4dELxDAXE0+3j94WszZIRy0zcZILe48s9NETnZt/CtNRE+h1DVHDpn43i+9hLj2xwE
ILTPg0eTMHcfRpgqzj1EpcfAB1obH7qsBtT0+nD+HcvADP53wTvQTxxdt2lSBhMcquBCx73Q3mnp
w4OoVBvVtLW3GEf1Ubd252gEnLucULOLZphPwUUs4mW5/9A4TJaIi1uk8MhIE8ubApg9ki72eniI
5GXZH9mSlx/K5I7JGRmZGHtoabBkYOE3j0MOD+LYQeFspNaVqDD5IoHddVKieXPJIaMlJRyfvY3r
xtqTjcgWHQ18OVgwGoWOxiVzJydurazbePqKRo9jasxbU99NKlBQH5XyQXpBcXDDOoThGFfnugVI
GhqLS/tQUaAdQM9Kd6GXMQj5cxQQB9GXUUn75VjKrRr6yo4zSSMA2zEauhDX59WCJn03ht3tHPIh
cYqRXjhMxz8WQCZxpHJyAmIfEA+AoqDNunjTzyZwhj0u7/mtX7piI+/8+wvvhEZKcBqu4VAsMCAK
6IEzRCXEE8hYwRP8wkR91+COcj2U1naKkRJcjQ/mVKLDPs7frIqc5noLrLO2KEYaYEMNuluLJy+2
DS1sdGXAgZ3S56LYApatpH4TR4gjUI1qdd5il1dlF3V21gBs5FAYeGVqIwWszI8JI9SjU8x5nXYX
GZQXwEwuWSE3stjKIpuC1g78Bq1RvX1+be9LpsjX0Q5UpJr2C3o2MR15HfHF/tgpyEQPohLvw2u5
pknlLglc1ZudNaS3mSUfr++jtcG8rdG7s4TK4SANOL+TDCjAR33ZwkpRDj97Lx+O9RQ+CCDui0/X
37Wys0x5axdeDkBO1yTp4d/j8n2R/gpKFbWdv3HAXttYxme/GIvKhoKdnUiAvNnUvebTfHGa0fvg
843wDlHSDcKxWZKgEcdOgHc1vVpz+sGlNkLaUV7fzVUKKR5JzpbzRp2aGvghZPV0uL4Aa0FhhHaR
pWXZFZ1O/FDfuWV1ErABuf7olbU1MYTt4IyjV4VwDq68SzVXoAnLs8y/pHRjdtZe8LaB323UPBxQ
cvOG/qLc7tSklR+RrDtnc/515NBduj6KlSOdiSbMGYG1awat+jQAJs757FhTRCyA7/MfOhQbU7Wy
Ciaq0KuAKaxb7NKytF8XMj7jGrvxhf83Ag4uoP+dpIAOPMd90oZMtvxcNNYTXIC9HfLrHaJgl0vn
0g1gkdm63urj/HVe/P82FQBL/31lCvk+ZtOMJNbSnpcKUjsFZP7HNvbd5wIAkaay0fUkB7udcJ8u
Yp39ur5Wa9NoBPvMIftq1xTTOJAH+PU90ZTG1x/9t3j/r0EZgQ4Py0qGoIlCYUcWx5BMQ9L0tSr3
Q6v4Td3OJY80Z/B/AAek7nY1LbtnR+nl7ChAjKNANwyHdNdxDpD31dluCRu0e1vV/pzbaeC4ouVg
jJae0z1AaWmAjnA1ZeVRjrraiaFePtTLc0wd7WKYPQg/BnbiNAKkqaGIlnqMxrrcQhGuZFxTPlvY
gJepGZ8PuxHqMmi4BwHB39zklpVv1MdXAt8EKhLQ+HkfYJ1zzE3Y3ZE3kLL7qMuNmPnbJ/jHYptg
xUkhm6g5UMncQDnBkgU9FPA+fkAluzh1wmliW6TjKyguEJDTlSx3IA11Bw+MnJMqPRaPwcKfnM51
Ytse0AWntcblic24H5Ti5EvP+XJ9X65NxVvaepcDCfNg/lvBt2Mq2B221BP0ki7ZwhJNtmRYVqLK
e3v1u1fY6PJz3y8BC836k/CCfCeQdj+W+UzAY2ihHhUq6SYtjPVQ37mzaHG6PjVrv/vt7+9+N2NK
cNKjV8Zz1X4jky/vgqD1t1AsazNvJJuyQIW/WhS/1IAXV3VzpI5zgXjcSbNp4yS28u0xAY9ElTx0
SD9DnuGWBwdK+FEM8L9iMJOeN75vK6c9E/EYCpFN7gRjcOn96kUdofUUtSBYDTQ9VPZNF3obGfRv
a+RfQWUcNdwSqkwUClAXkeriaGVFfcxmtfwGSX2Pozi9wNTbj4Qv5SOlbv6QwqrwyEmoTimUzk+V
JuPGT1lJUSYosteOrtDiHC4qc+FFnLr9AwT6yJ5P3pZ328rmM6GRvdu28KXIhwsh6XgCfYJEU9+y
jSLc2gCMqKe57YeB5U8XNhwbSKjQMdtTkK+uB87a042AV3mda0q86jKFSwaC+ZL2cTFW5K6AKslG
ZWlla5vYyK6ibg0i/ICzeFAd4IG1vHrALI1RGzLwKkB6z6M2GCe5Maa19xnJwAua0JqXMk1cr9wB
9ufEQNPf2kvwGx0KsuMifLk+eWunH1M8u0HpgFHdT5dOaQUEJqwWrUa/Fk37lI0+2fuu/ipn9sg5
hbAVuU1xSIjg+Pb9+vvXFs88p4CiI/w8hHKJLOMB8gy1C293tdX2WtvXxo1EEKE6UtDhkmb1Ey26
b8WwKf649mwjQXg+cylxEDNd6B7pIm8dcGo30txKtjYBlLPf2YElamjo454m+ueRoV23gILrD/H1
iV85aJv4yZ4oZnsLkkoPxvdel/qV2/S+y+UhhzZNwbJL1vAHbomNkuPaiIwc4OVtWECRfbgsIXAa
k6OD/3F2JU1y4tz2FykCEEiwZcixKmtwlacN4ZFJIBAgBL/+nfTbuPlMZUR1LzrC7YBEw5XuvWd4
8aEMABtW8sWG4ETy9mdtrKc1nlJDU2+xCenPo4gnp4xKKDc78pYB28aUr+GRUmlSjCyDarv/uQBH
ebnVd9x68PXP/zr8O2eCBDQvEH87+qXN549d2+7fHpGNULJG+LVzk0LzXl2Db7mD3d1lbIMHO5+c
EMIvZZyO040LzNYMr7YylDALPjstVpS6hvcmZtnPwnteOvHOF6w2M+mJ345tPp6deUGhB0lL+phB
7HtUH94eqj+4qn+c+XS1pR14Ihp6dXglB72bo3RvJXlUJxQs+3i6X86QeI7uprv2MlzEoXlyPlUP
2U7ciPkbIA17jfrTWT5IGlzfDokdEUKXppoSYhK5Y37otSH/+fZnbuyRNdaPzD7zfIb3uMGlGzFN
QJ7Ebz96Yx2vIX5Dxtni9uR6VRGxdElSDtU7H7065onHaadL/OqFWB/TUoeSqxuxaWOLrNF8ss2E
tCogvOUAA0HufJVl0EXVEnxN7f6RZfrH26PzZx39Y32t8XzL4NB8ZsQ5NZP/DC59F5ZlKyKPplPI
vNTEIEVkMS27S4Y+U8i4t6/seY8UuAvF6MUOMdZ+LvJlhxy9jwpInrTgb44KtrKtq6Ej4jTjTqiK
HAKAsSD0lo0xMIOw1hwd9HC9zkR9VdJPBLIWiTfeNBjcasysQYSQrxprh4n0ONvwIZ1KMMRDAcd2
GQYALZ9r8IbuZWHYEWorKgIHddk5CKefp1SnOgFeQX8qrHF5BUzFubFgtmZ1FY+mprV9krX6JHU1
h4MTxPCZvXS0+thLdODL2ktvhNitBPyPM8lf4bvqxhQANZUeS7cHVghqH8/UtA4k8DyIeqTwY33K
aOd+bjzxG+WtXb+waJyXR4qc6WCn0PTFAOhP2jjNC7TdrRCh1MojoM/TMGV2+vr2+tsakXV4M+XC
eWqNJwHxtGqBZLh74YUTsg6Wube4uRsv+R8wo8g5hSyOOk1cor8v4X08w5TMNU1iqGfBAC2/URva
etM1R/xr1Ls0qPPFyP6kbddKCr/+ktf98xAMzwpA77hYvOFGaN4qp60hjrYOcgm7huycph7cTLOl
6/Nk8sr5t+wcUH5mVqqfiws6cEKztnqsR9f+NpucP4Cg0eE4ZFMO2qJVaqAoJoi1gEs8P7RZrY+L
LnUWLhnsxH2/c3+MjC8/fPiUNXFZ4cgGpYLe4PxunNBrGGVPvGYGdXo8LSK1Psi6oHHFFbn4YJkc
6hGU/LfX2cYBs4ZRFmVr5xrZ0MnxCHlhuu0ihBo3RDuL3FjKGwfNGkdJ84yNEC5XJ8Dn8m9eXcGY
oQCO5O0P2Ho6/e/KMvDxttgIRihEm9hucJrgQrPOvQG72JqGVWCq1SyCKk07yFK0+b5D8voBckmQ
enBMFdbU6C9vf8XGFX8t7W13hYZYVzGc/GGZLkNT5o9qyt0IzuH5Xc11dqRu1cMBszPlY+q6t8CT
W/tyFWamEZJT/YwwM9Q+VN2knwTdDN0hgRoJhSOlP94YyI1pWqMn2xaT5La2OvlFJS+9mL2dKskt
ZfSt+9gaMznChhzegbw7DXNZQNjJX0ZwfgZAZIifQqOtdyl5LCsNabR2Cfiup0MBr7CuUb/fnsCt
77sO8F8BrlbA8uHS251oRhToS5Bn6zPn8X0PX92nuAfIntBDdvbhQ16nVczJr7efbP8xAPvHPce6
Boa/fnjW5s5Uenj2+SsJP3uhF9bhTx770RR54f19/LUId114//l8ju93+PfheNwdd/dxfH//8vAM
elB4fA5/7Pe/9s+/jr90+GtI7h73x2O4P74cw+OvOz+Mkr0Ik8vplCTJ6+GA/3w5fYgOp/3lFOE5
cXw+RPg7SXSKDuf7eLf7HD9d/1oUxZ/j+BB/PuThLQbF5kq5TuBf38uhr0vNhIWIZvfwtfAC9ylt
JyDbfNDOxrlhD3bR+gnhAuJ1Zd1FyqLdy9ujvbVIVrGKzlmaF53FQRXke5b1UTUXN5bI1q1ujfec
p8XL+5Lx45wFkOMk4SDIwdLfKwaWxdIdXPI8FfqxQ6KNlzu8eLU8ltjslkvVxkHyP5LjzeLqaYbh
ijVb7tGQ2f7c2gSqinla3biTbw3fKlhZyFjhqs750erh5+N89Kpbp+AfIZ3/3QXYnv9dFcQqss5R
rjrBS7KFjFv1tQpQrYSUK53hJ1Da9q/RuHl2IG4l40q31svozuJFpgX7bTjXe95IGOsVJVCGaBan
ZQQBQzs23pIUEHHBbXE6TMalT60sq7vOIuqb0gt8ieZFLsVVZSx3QpfDPiRyRwefGJRFOAX9tF/g
axZJDllDUfQQ/cjNVDywAexTb4HU0KJz8BKwoNK9rEnwK5BLGonSnXCHaezKhebaAI1V2N1X0JdE
l9EPmmA/UzeYYWQ3pk20OC6Dm9UEn9GIuxNADMBKJoBW42+UzBkfnLRHq2qmS8LqjF3Q4dUvaCnS
GOaIKXLSWkVUeuKz0lPzwHqmI9f4edL3Sz+FmljZa52WqPHQgcbGQDq87Ad1xwi/BVn898Kw1tja
ojC5k7flVcdNFY9pmVVR0XS3enb/vgNYwSq0M+iD5RMGGKjdZ+M/L8sS+eTklrfs+TbqutYaYuvB
lqv0desdTdBdxonseSaOvQyAywjgYdVERKq4lvQxU1DBdSpwp+r0RqFma+jW4R/gDMgxoYyI2lOY
qoc++/h2rPv3zcJaC7nPlj25tdOqU9WSfl/SYD5Ax7174HxwLrqzxGlIvSB5+2VbU7QKrDVFuxbq
7/Wphf3NeZblcC+zsT9bGQNAoNPqFpps60Wr+yCUMbnBpZ8fW4Al9fel52E/XuT3tz9jg3IEA/j/
hiFTVFoOrKtOXjBabpgCpTMd7C6v3XApEVwjNQzQ6jSMDnYI7XCPhmWRwQfTGUZ33xTVTfTR1vSt
Ym02TJo2PROnUvtyB0J38d2MmtoRZUYl2aKhFWQP0/7tD//34WGtsbre4rdDwLHFrMY/saG9s3L6
RLh3I5naoO5ba4yunitradqBX4WTZ8Q6p50Ak8iN+oTrgLnzssI5UuYMz3ZtFFz3DIQis9qdj5Bm
HiqwJtIprhtDYlcS+tG4YM1kTZ3d+Hkbi+p/IL7XQyRv3PYUpB0/LGlqn/JcL/ctVDmdcOmD9Ab6
YGNS1yrwmRGZoMwTJwMNVQmcJS7MxFTQwGa8iu0cN6B2gsrx25O6EVrWAGBj6dorBFOnZq7QabVl
vx+55O8LXGs4L2wGhd3bloKSN0AnYWAJN4HjY+W/KzG21ihe6WudNVamTqP0ZYgTMOS934LzcKtB
sTXrq1Ayi6FXg+d2p6lZEjf4aCsZUVimBB/fHv6tPbWKJfkiR+C6UdzRBfQ8JJD1P1z+vmad5a/C
A0Tl7W6cGgXwdN1cBkLUrsyzW/Xja1XoH7exNWbXU/5SiWnSJ5NWIfxwC5vgHLTDge/cdJct7o39
sLFC17jdwB9H9M9BoZbgw0XM1f25LCXZvT0BW0+/7sK/Mo2cKUWhctudxlr3DyPiCYJpcctid2P5
rLG6lm5F5sBk9uRbZG8ThUpX193LbungTQzb+Le/YWMR8euf//UN/TzrXCxzC7ozPUgPjNeFpyK0
lblxp/934QPaj/99AYMYJKNmKKHBlLUJKH0AiTSUi6QBo/572eYs8rsWFgTQ9adtrm9BCbeW2OrG
QEHgHVSdNScpez+ECu+PYGh51C0yDz2W51AAbvgpJ/6tuuTWalht9yn17bovB+8YWHYaZhJGry3Y
NTeOkK2nrza7W2eLEHouT5rChSnIOwnF39x/X6zlq92utQXN6RnXK8mLLOmI3T0gb65v1IY3UnJr
Ded1/UHzTJf8SJX5aS+uCdFReRQUOLcCQM6phELuMN3DCudnSdxb8KSNw3CtE4q+vSCBKZpT6gFo
ZSLWVztFH5zFHKhc3rd/1hhfmIoOtRi88gSj8vzBlMhUIPxP5CX3gfd71x5dQ3yztrMniwGolxev
Jt11Axo53S3m9kYAWIN8JdzP55SS9gwrjQW2CeUQZ4Xb3CtW3RIj3Vi7a1Bv1chRe33QIu/07/uM
HQN+C8f9/w5h/zhK2HqfQ/saqUENSQhPKUizqJo+0FRVS6hrMT5ymUGfvkSPZ3GY3GeumGjojrhp
z1U2xEiNAIdTter3dTE4X3yrQ3NsXlqIK49gZnUHx2L18zQRMORmp6x/5r0tFRxBZHehTsXupG15
Ikxrpc42EzINy2yC5vxMrXvQHni0dEEezfD4iEwaBB9YMxiQFHLHfehrNu+apewfrXQszxreC/fC
6/iJwmMhKm26hzWJ91QDxB/Vo2M+UeBjd/NEcR4X1H4ZVDkCfD1bu9T1Wj9CZp+/lHnh3vdQS7j0
KbqM1K7Zh+kqYWkHzbcAmP3vXg8aQG/ZHfwDLGu/MGL/dI0gn4xu6TfgS8tdQSp32kGFO08spv1n
21GevDReBdf1ojXjY9W29sUiUu6aEaYl8C0gvh9VRTnDcij1BS7cFvejTKIVmThw83gtMmJD4JvA
QmKB2dJ9hyMhRmTu91BusqawYqKi4Lem7SmzZ5pICIFfvLxUzwsP3JPXKvWQzo6+TymU+tMZPg1T
O3v32vjBU24N7Agnxfo8VLS8h2K+9wJIPEe3r6rOGaoye7iD2F91YNd1RAWS7LbK6qj0OnEshOx3
aZk2P2o9WQmKIuLAfa842nNb7jWoOXu+AJxLRzv47rsEwjK5B2MXG9INCRjvbUI0gw+QV+SfvHSQ
n2t8yhJZSgfg8dAxOPcATocdGXgTOgbSN3D1sSN/KR59lkN8nCwUFRPWiQLAgoYV+wECFAfIwGDx
GVg6uKIne4vS6UAxd6Fkabp3+gV3Sk+Loz2kdlLBOOMOtZ/x3LIsv+gmKA8SDruhdFvQtSVVQNHn
3fTRh6UALFAc85Spxd9NKWMyNA6FOWHhdSz2RePE0EDLz1UNDxCpOYfzUjMlKJsxYJEtf1dSD2Uk
r5twSdBLMvne5CRzCwdJ5uGAJXDjeSBdBiccorL7wMrNl76BmXcJz5U7E9iwuacprA8KOSHdtS07
BGSQAc5v+LBjTJudx6v5S19DgLDtaH9ue66OHTwtfgVV1V6UklMeOf4ADnomp96Ohenh1GPgOuCH
jayaPu6WTLQwfnBhYTT78PrI2PIJvR0nSaXlftB95l7QGKuSkc31ucrrZToFs9cQHBL1kDRFbqE+
48B4ZiydsO0hs+a0ufzAZlHs67qxIlwqq91EdPnBtn2xD1JI6Yo8e86wCVG383nMqso+L+i6hSbN
fjNkYBG1NOGxB8u7WPjjfPHGlJ91tdgRN90Y1kPZxEbZOhrqyTz2bPazo01H/1dBXchBQXuM+ZFG
IXufAxseBsGcxQY6lG40po6dRnwx8JvE3Pyw50LFflUSMIiLJikqGBVxncMfBFsr0JEKqDoy2rrQ
kG/l97ns6shoUxw7ClhrZrEu9pTMf6V8mL6UVrC85EspDzUY7r8MJMrumS+c7zV0RI4SYP2ICZcd
8rFeHsTS+xG46m2s4FdyX5R5uc8Cv98tKFJTOGV5tItyxwz3OcSUgGzvnUMKURzxUImU7+wObGdY
Anm0CCFs1313/KZgR4L/1KEfGGbBfkWXMKmenOp+COZexmSZ0PbhNh/cM+VFN77z3F3d6LKryk1Z
zunJ65mXGO0PMNxg50o2ffL2yb5xx18zKuYeLArTNOkpV2bvdul33aEp11TjD0BMb2Fyt47f1eWO
dQEtixTFMmdqH6+qeXB4ehdYB8fPfy/3cLjAVcetIUygo/leOSiPx7hegVf+9vhs/PQ1mWKoSwI/
Ji84mbb+4Ti/3Yp9ePvJG9eetdazq63G6q+CNY2HVsNYRrnVhDa5lQxsTOya+ABeMMDnrujOXNCn
ql8OXlHv0n7+RttbihZbY3P9sr8yN5WDNzq5aXcmw2eveOHN97dHZuu51z//67kSPjk93Ou7c9st
T7Cu+mgP2fPbj94aldVdTcPLvLEb0GgVZYnj34m8hpLaBSWpG+tla1ZXOxYVYuYsFcYEVyk44tV8
b7zHt3/71rCsEjAFsKNnGzw6cH433Qfnlujj1pisdqdEHOszUqrzxD8gadxB7SmWQ7qHiVv4rl++
pizgEIBi12RDmwmJXQgSKEBqaFG9/fCNEV+TFfQ425LwsQN9ZYCpX+ObWFhwWnJrkb+vdrxWcYYt
tVsCjdkh8ALgCUxry+czuim7t79gY2LXQs6cZjzQqQ/NujGloW68PcB7In774Ruzu+YqeLTycNFN
27NvvRQ4e+fUiwdTxBV57+yutiudRa+4yBBpiPw6BME9tKNvRPetuV1t11xRXDhzjd3UWr/aWsau
caoQKkw3Fib7U038R/LmrvarGrspG7s5PQ4Qkts5mcg+GiH9w0incjfZWZX0rWMSz8sBG1+8Mn8q
JfRDlcOrLLpS5qZdB8rg2e/S4ZGUot8xV9oPmmX8C3RtxDeAh/p7MCSKF9htQO4nc69mgrAlrJUz
XQozysRr52VPIWEL61RF7wvew+6dKjh3hkvTtHk4j9r+NUvSJmNJftfFNH9va7+NhwriubFloFgf
T5br5rjE+/0LcDAFCk6d113vcf7IkU+L5rgUzXQcOuqIqF1sc8lzp/RhDahabHlmwcKPGjjlLVzt
A0PzHdp27rN2ADbth0GPeDZaw41LNQnhMT3HxLgG3Kcq7AXsj9FARPGdEXNhwBV+X6gwdzPUgnec
dXNk60VDMxx46iwmLC+Tik3VPQinyxe4APpR4Q+gT7W6rg+5hkvZfiAe/SpGcJ3gIEvMThQdUpyg
KC2YF4r+AruH9JLPRbAvZ7t8hgnjGNv+UMHRk5fwfEScz8Iebgf3gLaor5PyZeQPgh/K3FNx5nU2
GNC5/uFB7HdnwwsZdTkjXmbcaGN7gZ9iO870hLSd/rApKc9A29DXFMK+cacyViW4KLs7kXcCeTKk
BubE5kuxM1DXjwRv5yif5a8COfa3edKoDASW+1xf+/5eHriRRZziS8mCInIU4R/zmU4fXNPDA0/g
i2IP3vHnhesWqgKmDxs40Z3LegT6l2f8AwxZoV/RFMAQNCZrwskmfhDXnZt/G0F3vN7d/M+d0+c+
zJMg8BgS3egL/NSavaiCPlRqgox7UbeXtJDpYQSH6djOKXIWk8KlAy59ip7xM0sQAjMP+aiuSC2j
VvKpSeAnNVuJ8qvmjEuXOjHPM0/GZGOy2NWyg/xF18EfcFBDKOFf/QWSh9BaqeAD84ljS4F9jsD/
EeRG9sADhaua7Ymv5WIFvwcrLX/MqIg+oMwIOrLDnRa2nY15sWurpcA7pYvYedRnD5PmLhKqUQEE
P6b9BdWX/jR61xWweM3ZgTry4yiZFfu9YfB/bcsd1JPsxINWgAq5gnmdIyey65u5BX4FqnSNW4oT
rd2mQnJrCPJjWp2UT5yda6ti1yhlRR6ywBjXWA+1j04d0GQe7jT2dcJsCEmz3jN7L13KpA66Ymcp
dk1iKpU084CEvxqduwbYkpBya9pDgkocVFe5MRwdB7hBVsNnR7gQ2c1kAzrMLEFLsnqjn8o5K6OC
L8PTNW15RKRaTtVsz3E3lJA5rM3SYuUGsMz1xQDruCotnxmfwATEAMx73y4sGeWZ3x0FvDJhgbP0
943diyMyTv8lR21hV2PP/sxA6g6RKY1hPzGC55pBxLpv29fc595X0Wg3BnhX3wMJyROH19BRIkPW
T5HpUkx5bWBmWINxB7UuSvv+qjKgDsRmc2zGmUBpVM+Hirt+2Llufao6sURuMJCnbvQFh+ep8vfV
wJdvsH4UB3DhnV1KhftZQa75e0YQMGB/1e6rwFo+VHmafrQWXh61nauwyUEjRjHDFXeF7fAnZwrm
S+Eu9WMOWfi4AhjiYMAyPqUWprcrWfZQW7k+MDnYSe3MgDDxJkioydh3nxjQePQyfAOFbwnTgloA
43YdizKQzSHB3pbJ3FvylSxo16qRqhJ8Yj871YjWu9ZFya1yGqxya0J27JK5TlrTpLuypPlrPacL
DLfhlUG5oSKEAvKEtAJGRaLykbqiItxZuRdpaKof3BYFwnoIQIsa61CS7BrQreJguX16lNwNHn3J
pj5cGCpjYeOLbqfAVD/b0M96VJqWIZL3+RIIVt3Dh9vUODq5u5tcqlDJYflBUQvTMmXunSUn8ZKm
lngZhUD0sxovZoFTvLrWIKD1nlVnDqrzvT1Y2VM9FcWubhQEwuGSWn8iPfTQIw+b70QaF3UPCOTu
06k2PwgrRtQF3R6W0woWox1Jd4vEFnDqpopEnbJD0+cFHEOI3mN2O3gNFVZIbepEQiMPEkDwOiH8
/pbj2PcEO7fuqr011fBEdib+sdSIJwXACUkHjW8AiVy7u5NZoD9NLTO4fad+0knCYMbGskjOfvup
hah8Yo99GfkZYXtInWef63Su7mw+5vshlfq5vbpBZmahwFKBXgeHL+T7fCjQjXf6k4WSPqTuHYNf
4/gz+JCVu0vrYImqKgOdHhVbe9fVaohgRi9OU25o1MGbaD8FuLjMErGFBMt3u2fZV5d2YPM4xEvw
P9Ow8IPgBJatwrpSfuzxMbircA9/sKDD0KJeStTPXADjNWTK+4jzxzmnTUuX0NaIIjt0UF5sYuCO
nVqtEzcGZtIhr3LxWA2T2UkJP01U8ZuYpxqO4B3phm/YH+7n0rHJScw1trWr2+du6p1jWtTLDu7t
HrYwgC1BSudntGcOeZOLPW5LGiunc++wd93Heg7YjwF1xBjeqGXCK9keUNDUD4Gg3aFMUxo1NG/3
Zu79I/wP552qPXLJW+JEaTWQC5Ia+6Dhohqz3vQPoB6nj0VZkg9QqO1eh8IWr6MZGoiftY+5EKjU
SjhS42go9pbb9Ndjfbwr53LZGSzJg9u7FqrOqY7tFMe6cov+TsA7+YsqcQDAC/eqeGE3wf0AeiCS
bjgxmpkMPzUk1kKc7cVjZTvew0IUSneozX/spKy/VSgqQiIVBTtg7mAlDKfxJ2Z59hMvK/kIT6Xy
1+wPcschQHaGwekzbFHLpM3cYi99Je+y2bE/gCNMfqZUig/a1N7eqoAT3SlEmgucmkEOELYJA9ce
v42z7/zmo++c8MEmsVTaHvMydZ9x0Q72wTLPr26/kD0zjvtTA8f/pfZ6O/EHle7Q6mrC3m5Bzl0G
9qNJh+re083ymqHYC0/ovNEfwDEovrW6GX7jmIeXeoDe3rey6NsnXTCOLvjUOc+ssngOu3OtadhX
GUqTwWLgxCuqVtDELepqCjOdNki6ZJsfcGD3qKvZbnMB3hekOFUFl6Ym491cuU4iO4+8dsYmD5Ow
4ACxwEYdpcaJ1XFN+XiSAILHrgW+SAh8nz/FoyHmdeBCYq3LFsjxuo9zWJ0/oikC74gWV7B9QSwU
VYXz0bZqVK0MrJ19KmENlcs6mnthPzXaiPuGDXTfC4olXkp6l9Z1F3eNn10KZ0YHBjiJPR9877Fy
0uo1MwLSJoYpnWQgZySBIjrG4UzhiEs5ThAe+KFBIfqgjAwep8ECbwJmQmgHGDknGL/gZ5qX/APq
4uba7hkSjzn2HXTafQAmcTs+jzqwPkNQeAwnMdlREDjO0YfS8lGLARjN3p7nxGmyDIL4Vg3feuUb
9G5SO24LWHgT23OfvQk2Z4mDcv1DAYnGS6BgTOzBmjwphn5MZOpmDzL3igthpNgtMAv/SQoIaqJU
bliI4OA+WApgIwJH5rrg5SMQZ/qiUdL51VtgJEAiqAVa1GQDPGpRi2ZeB5vXtFXmPsNV70kY8Oqb
jlRPPYHqXIxUbUaMH9qE6nlPOWV7J238PXXn7gmlLvfFKRWJRAW0aum2436GxXkIOzJHhzl4IWFg
5+2vsTXuYyFyC0rEI3uGy7oQ0ZzRwgMsKihvEAW2sspVIcWBLKGXpU57zkUd9fNn9B5DLKa38+2t
h6+qKRDTtvrcou2ZpW2o5KlRP3V5o429kcuveeA9CswzMXj2gHWI0A+d0dDP4hH4sbd//EYlYk0D
l9KxBlcDwTt7BDKg+QM3t2Qrth69gqp0qrXcVBHUUIILjn1kIDfqqFsPvg7WX9VC6Em7gSFVemIW
OY2L99rWxfe3h2Ojf78meBddh9aFcf1TRdyTGdinKhV36EWIMJjpS5eWNz5hY83QVQXFd0sNK/dc
nVHgi4FUAALyUt5SwNlaNKsaCmr7AXJDuBwXuGlODlBU5IuUfrRYWfL2MG39/FUNZZZazn3uwOqz
Qf5IaZ4MlXqYLF3cKNNswZfpaseOhFVEwUrgDH9N+FLuVRXlcf3KvvBoQLIWs/lGMXFrsFa7N7X6
gJu+6c6ihw5XC0FxRFWCcCTy+O3B2njDmtYNCbHJ96HfcvY9hGk1hkhaQmgwQkJr9/YbNlbtmtA9
9P7U+B2qrSmfxkjS7NQU6lBKa4zBKzMhL1DMeftVGzO/JnjXdUU55EDac6mBrNIPAnqO1S2j6a2H
X0fwr41dg/lazhZaO136oXHRhfZ6OKffEkLYevr1z/96utX74I8Qdm2/DDEpPjEXJvMwc317YDaC
0praLXMwz4S0caGH9jrBJb3n7xMDsdbcam5MnpWQG4FzCktkTWnMRHGxFb+woWtvrKE/hiD/qIs6
qz3dWCkSARQ1j6XqUadBN2aJc1PpKcxt7X2FzTj7uATp1EZCqPqyDE2BtFTMR5RsWZHAEqwGBtrp
cXGeyE9TA4mQA4QXTj4gI3k/vU8J11pzrR27tEwlIME8LBd7BCkDEWgGSIQ572vB/rGz+muddI7T
Aq0AIcgUKOa7rLJhbUpc87UriLmxWDZCwpojXWeOW1ej9E6LtCI5HRvuY71Q5Dk3LjxbL/D/u9ah
6+r0rYHVErez0K9+iuARusgh2FvvWu1rPrQouZ+N8F05KY56Caidh6Krv7/97I19umYp8yKXyHdG
B8Sb5x6ij1PwMPfvk6601tRk3feUEyjmI0Lqp7ohT+CP3giNGxFgTUmu6yWzM7D64X/tf1pEcxJV
feMI2Xr06kSnI+WTaQdIVNoqGQlH5U69T4HJ+nMC/7Xc+873NbccJJ4jiFW9Cvseq6a8MShbC3F1
jms6ZCglYKGgTRAIHreohxT6QwOK2PtWy+r8zl1d9Ga0nRPqEWHNsMbtLz379vbDNw7WNcGYBhlg
QSnsQJA7lOiEwFhyqfVLwNyT9Jrf0Nm4xdfamOE11zhDCWR2oZEPusY3AFWitL51w9+YgbUvy8IL
FCUDzzkBIjzs0JeqDwFysAdbI9Wti7QubwS1jX37P+4sy1wFZM7tkwMrmCggqBJSO//MSbB7eza2
XrA6wIvJa+rW6aCeAlKk8V/YcjHynYesdZ2Yv7bBmLV8bJmCtHMbKQaAXfO57FjYSfa+kGyt9nCW
Ce6jLjgD79wEcb9USZN6O1ygXxUaLe+cA+e/XyGbukYxDJsZ3PVoCJaQND8DcDffnoCt7bDazCgY
L2UncKpYzceryr59aK6SUjJEm+rGB2yt1tV2Br/Y+FYKu7JaUzRis1iqfKfGH8iC3/ERPMA//x0i
FzURiPbBcikdcEnLXoIye8jF77Icoo67t87Hf63V61tWB3BPm1Ert0ejjYBJy11NT0FQQPKB8u4V
ejDOU16Xxg9nXsH3CWTxhJQ5mnr/x9mZNEeqs0v4FxGBQEJoC9Ts2d222xui3QODGARCTL/+Zp1V
f1xTFeHdCZ9oKAR6NWU+WVXYMsJmP/RtUnLzMOf2cAMXDznUMqUQVPo6REZYkQfoDBT6vR6oVp7y
BnufHcKWIC0IjTLqptAaGHczKH1TAbp+l/cE8NmasSfslXsbPgBjUjhd+oIJjsGm6aQggm9k2h3o
KGXkOKJjARkcZHcy1aOF6upoeIpUWJxxYtPXlHTP6rR78Zz4Gj/8s+/r3Gjnv//TB0nqOw3Odh2c
FkmoP+XWVF0wzsNbDWVl27dXNlXW3s352/v3Nq7fUXci6tS2+wZbwDnsGdDCXvmCP6vk54dYVCls
KDr91MzqxIBAat1qO9ZfoWudL72oUe48jj72yZtTnjz5jAWz+XW5Y6+1yKI2IfRRAjOUIQ9EvrcJ
NglxHNvR169dfFGTmnJIE8MhdokpXOxZtlH8G2BXm69dfVGT+hlRvGYq5mPXn6xRRJZBVnJ25eKf
AhDOLb4oRxO8Slnmz/4hc2VVhHlm6NazS5z58r4KwQpQJ1EK7E5LHzOb0I/bZlOSvgwdrTtEAHdi
C5pfE2lmXcvgWnlXS1tr48I40OSDDb7x/F5IxA/4jb2zcBB95QNeu8GidDmQqbs1RQm2HG+js2fY
lyKl/1x+XSu9Y2lLJcyOk/o8XSt5tW9c9yfT6u/XLr3o1i78atzJtHMUUMHE6QMx11pk7UefW+qf
guEnVUetHi0S2+ME7hwmT9UoroxHn414+MSWnlODUNpeqvO0idcvcCx8dxEmm/sA3OWDvnKPtVe6
6N+mtT1YgbE0MQ4FOfEWVo5gBBTtcsOvlO1lZkwMOy6nNbWPU/NRzHSjnF9xWwcThhkru/Jy11pp
0c1zyNsRGeuOR58/t/671GIzt23IMnP42kMsenrsli5sPQ6SzxvZ/GS2R/dZZdtxBEIfNnRyaQgO
lPj4cfl2K29k6UbtZqX9rsvto0u9ky3ZRtbj3pM/Ll995YNdelCJBduBXyKnxKN9ULF3Qq9ceO1n
L0ZoCkV81/maHKeR8S2OdU5Mjw9pa13LPVu7wbITW04yZmVtHzO/38+ZSSD78e8zxBBcbpmVb3Xp
PWX5XDtw4o3HpK9ve8ymgoa4z7XGYs7NP7jnXNlWXrvPYqiuOk+KNEWf6KZRb1JV3PKc7+apdRGr
bR294toJ0VqDLbr2ZICUk8yaj3M3JZvSZvFWWIJvWFHS3eU2W7vFYgBP89qRcwyaU10MR4vT16KP
3zPvK3ZGFMD/8Dn/VNdSDKRkaTIcQcABA82PYJ/7DqX8ldrnnn/mcmPzfP1Fz8ZRdW3nTYziR+H+
SbTVIxCscYEm7WBTGaBArIMZ0Rg/uR7JCati9Z1gdryBLC7ZwUSYlQF2jBCJN0uhwrSvsc8A9et+
rCshIkmTDIItWPRurTKZIPK0UhyJlFZ3D2i4/Vr5Tvoyz2z+k2Sm3rqmHx5hf3aOgHpaj7mj+mjg
DlR9cz8Nvy+/sE9PT/DIS/NrjL4fO8zWR6eFp44YIKT9PUNeZ1/Ct6Orbw3gVMIFGwAQp1GpqHey
r9XRpQMWwmzbOG3bHUfrMYPeFRLY2wZs7xwnXHM3RJefcKV7LS2wfZPAZQ9ZzDGzjIryUhtQlZxj
E1fvUnrIfjPjF++0KEhMOWkPYgPs/GX77kzONzeHyrxLxj4o9fQX1I70Smla6WZLVyxXfG5GbTfH
NpciTKVNwt6deND314rS2h0WRYnYTVbaBq1WQVRzr3k1PCQe5ACJ01dX6t75Up90tqU1Fi6/Lu0m
8AkEbz9YaW25QVr35Zd+bvLPrr2oQ0k3wvuGMMHjJCFYtr45s72xmr+5XV55A2tf1WKSgZRKiL5j
tzn6QDQGadndytx/YKLb5kP/l7vp78sPcp5Jf/Ygi4oECjBPoQBrjmNt/YhL6O769pCOxUMJWrmn
xreB8ivVb+V9LN1SUCpDFadicDKJE8ENmQSkmP9cfoy1ay8WCmQYGwymrD2K2exz44PtSuZr8YAr
3+rSLDWVtOxJDtIIvL0bN9bvYzFs7QxA4cs/fu36i34NvRP21J2iOw4zVLtBwSD8r0kO32bdOm+X
77HyPS3TYohtcU6dpDyWQyHfMgULrtJUHhyBfKRCMQo1c9E/X77Z2gOd39I/w2ivyFT1MxBYmYZS
NWug2+o66h0a5NRe+ZjWbuH+7y1k2ifwEUh+EOQG/sQNh42y11c639rFF727LrSw/b5ujhSq6V2Z
py7wpEjhNqqrHi830adQCIyLy/SYQeTNXBZcHhuSzxPSvEjzM810FmLaKUNCCcTjFdR6QUkKZDRp
Dln1TJS4cv+1R1z0ewppbsxR0oFqHD6KCTvY3vSumi/uay1NV0OfOQK+1PI4MvA6cDxXHWzewuss
rmLlVrr80nplMc3NgF3EQ2UjfDSJvWGnB31NprVS4JeuKwRQmtS4YHYUFRyjxb2ox6AEfMmbny5/
AGs3WHT6AijLEbAGdaSpGN6NzgCGMbMYt2BApnngxH52Zc681lDnT+Cf3jhRQ3q3J8XRkqTbaS3E
TWlg3bn8HGtXP//9n6sPkCg5CKSpj62B9A/0eBbGDqRnX7v6opu3gxMnoonx2xt6OynrOUFn+Nql
F51cZNDg531bHllV+PfGZn8N/CVXyu1aqyyG78qa09jFxsmR5Ho807XeVZ8lV375Si2ni76re65Y
koPROIx28bNADE8cNAOVt8Rtmpt+BvogtKAlusLeWZkiLIV/zVxRgKQAr+8kWKGVbWFPKIbzqvHL
NgJsU4Uu8391bvXypRez1AG2ZVwl0PM2x3munupMftPlNbvmSsu557//87GSqWys2gYVzpsayDQg
YcepBbulXbk3VUbDMr+W47DSvZfhL+VIkwFicuAhrRpmgWonMrqZEIZQ9/r1cjutlPClQNB2gH0g
dQ8q6GQ9x5P+7vPpXU/WteCntesvejYyRzObGQtIa8wOWqxPy9wPZDvvL//8lS6yDIOxJhipWuTK
HmFAu8PCuA8Kv/yK0A2j638L8H9edK5lmcPjhSlbBlcrL2HNI8S76d3m3qLXDKJrT7Do5KYEt6aj
eMeA6483nZUOu0KXX1whLQNgqravNUyQOKejcGQkQ/qrHgkPp+KLU6ilGNAbYondOY10hBbMjbaV
vwQvs2jU19pn5QNaagGnqc2rIceEPx9eG++1m+6La8dzn0rE8IKX4j9pIaPbYnUP4S2OmSOSjx5s
aVmMkdO2xh+QgLfvtduYFzUOAOH4IAzlCEXY84GMWwLa26ZJPAVyj5MGNLHib7SwP4xXw1UwFO7D
5U98pXI6izE+ruYqIWfcZV7HJyBObprUf6hJ+4Rku7Br2KM129e2rlZK2zI45gzYlbXLnePgRZYj
tlYJaqqyN7Z688Q1t/VKVVsqC3uazn6LaIkDGvW37vIpAC34Dgqa3wIGwcuNtvbVLIb8kSC7EQAq
/+CXJ08JOL2sEEEl0deuvhj1TU5tW8ENcsgmPmwLbMCCiKbS93iu+RdvsSgLjal0RUbPOjB8SLrx
AJ/ykl0DdW9w+RnW3sJi/HdJbSczB4KhJXUTWV15C4CrG4wFzIuCXvugVqrbUhgoOjh8U1XFh/hs
n/2LfIvLv37l/f7Xo/8pzVaVgwbt5tahIzejV4dD/5xi0nj54p+ScFEXlmpAr4JgejJzfLBx/nmy
Bte9UTBYA4yGbV2gq0gTwYOufksYsDZ+gqMzMgGSZTXNvBvONnGawCdaw7y1mdJEbBARN3/trH8p
JsxiK0fQKR681m04ZDGENw9QTmwuP/las57//k+zdnDb1tn56rq+k7BaVfnBsX9dvvba2fNSTzhS
zGc1DNuHUp7pYYXp9GMrcsYB5YTmxlV5updxCWz91At2y7q52rREeidvtiNYj8RrPgzJixUX9pXH
/RQlfX7RizLR6MyNHWPQmj0UAjqb+5C7KshR6EuN5EDYKwOAXG6n8Zz9PjX2hs/yCld1pdYudYo4
gGWCaxIfHGXuY9iOR2YCCcQNAJVaXRNQrd1lUUe0kthjapoU/l5Q0oAVeXBSh28TRu/nuFewgdjv
l9/v2rezKCg5xAZ5JeoErgOa7eOmbLZ8Un9y11FXXtdKMVmqFwEcZe3kj+mRilc15CebX0viW/nt
S7ViSxIxk8KPD27t/ATztNgmmGF7MWzgX2qcpWixLoxv1aMdH4aBTiFswuweOS/mKY6L9Iuts5gn
8N7P5nOuwUG1QCIkoV19UQG0TD8xQ9ONAmCKQyFxzNKCBxqpcjBXfrdAbflk83gpVIxd0g5mwO+e
7CkOVBe/2S77aYb0A0ebUHkDaTxZDLROf3f5XayMfEvh4mhoVceW5R94Pmo48MmblxfPWsDJMqfq
6fJN1r6oxRRhhieDJdyND2kxRLR6krSDMH64MkKtzAmXOSJ5ljFWKQrmS5vfpW77Sxbdvd/rbwaw
BJK5L4X3FSEvSqS96NaelSPSdsKDOK53OzIQCuNrTNvP+zPM4f872kyzl7nKAQ3ArovHqkq/yaS4
8lGtXfrccP8MZJnIdFlnTXaEbzvsXND9ZoiXrrT+51+sv5T1WcJSdQqqxtGRonzG/nHOQuwEAStR
KzqdBNZwfWCPQ/s2zlwctKimr00L/WUKRjYAug+MdXp0hA0Ec3ZHh9M00W+XP9rPe4a/lPoV5cQb
UC8yWFG6MJdbZiPcxSvDyr9GlP68W/hLxV8W637Cu8mOVHbIBhv3zQTs4Jhd89mtXX8xoOeqKUUC
HsMBKM4DEgGjMRGPIrsW/L3WQItejQqLkMdzr1YcSMuUBK397hePVvfFF7AYrTnCLrDURL+WMq+D
NrWBwkU5L3z1LUt98sXOsejSbd1TEHBRz8kAdEjOtkbRly99QUsxX5LxRiS6So5ENdHc7X3d3mGt
Chuxvf3aHRY92xPwdGUtphmy/MvkPazkD1Z8Zxh5uHz9zydMMDL+b+Vwa2LRmWBaxorqRKrkT5wJ
9GYAMUnVvNade43o/HkN9/3zN/ZPiYK3rgejJ0ZhBR6lwPxy5rcgikZTgZ49PFX51wSW/jJiIpko
mfjo+xBC3wOJGVYa8Zz1tXXkSo9byv1YgiI1UYbRlPQvOe+SYJDkG9PX3vdKJV9GTCB0sxHxhCjS
Srp7X4LRYenny6967acvenPTsx7oXPRmktOgd4EBA4OFN9fWvmuXX3RmWPPj2ml86zAx+hOYWhM2
ZZGEpETlu/wAK+VoGTBhwPz1LBsDKIbkNgN7SbyAehTOOb9yg5XGX6r6sLFBHUGxSeCr5luJ3LKx
51eK0MpvX0r6JClTDIuYEU99G7n5NyFpOMo8cIuny42z0vx80ZFpM/AccLkEU4C037YoSgfopTgC
BaxruVBrz7DownAgjJC2oBb5/jMxGPi9XeU9u/EXZzFLcZ8k2ZxJyv3D4HQ3QCCFdjxc2UBZKXP8
/Mb/qT4jV6BrVShzXunRN5ZaOpym9K9KjBvYNdHPZVOl+8tvYu0rWg7KuTzrz3qc4w71sCmtEmaI
EXL/y1dfewnO4klyry5oZ4ojgmgqKNV0aW9tVaSBGuv8tuhEeaXJ1m606M+ZJ6gPdVZyFD5IUo9+
9qBjCGvfLj/Gf6fa/38d5C9lfXPenmPM2+T49nZ/sDb3t9kT3dHdaQjANQym0A6dsA5OcfibBXVg
BTTUOxw/hW6ECVTQBzrSETnCgvtSH/iuuZlg8w1U+GxFBsGQvy//yhXFgb9U4infAoBbxdlRpRJA
Bi2dLCjGhEMSmumjleG/QPj3MsiMY/3bYxxTOz7n3hU13so7WKrxIL5jyoLq59iwk6BIYVaHEVgj
w66F1q9UjaUQzx80pITCS44AJe6GVucg1vDvdAI97nILrnS8ZRCFGCQFwcbKj1wObNtg0+elm0HK
Zzgq00E+ufUJ0OP82iC00veWIrx4sLLYb/oEftX+njnTPgc06GtPcr7lPyUEBpue5TnPjgXNhvuk
NEEcc3srgYrcuOD9nKXJ28u3WnsriwqCSC7X6WsLCxMs5xSgjAU7zGDXX776irzU9xYlxHRicNIZ
H/Xs+5tunr93leUfC+7dKjv/awOZhVSGMpDp8K5zOIqB3wG5MG6vdP3/jlc+6fpLhHmcpjEFvRys
BQpZrnp2QbZtqUGO5m+guwNJELJd//SHdA5Zlx0BI9qBugS0KgIkwJRyXPfBsH5zDjBIMnvr8vo2
b9VdOmN1ava9mN+Qin7lIH/tg1osHgpQd7VkJDt6sv2bZiLM7Obj8ntY6dxLbR9Jaa58UmRHxAAh
MwsKE1tHJaA1jfKuzDpWet8Shu7XOQdXBG+aW8VWyhflm0PD9nb8YPMvdrml0k8Dm9En2AM9kjk+
OcNwyFR75ef/tzH9yZeyZKIrCOIc0vpoIoDifa+KIF7aDaUTKfIjduV72X0DtzKoRux6TLB5UHNC
kkb4tfdz7p3/dPjJLnwf0dHyCN5bs28rrO9Kbyi3KhnrY4ww0StPufKJsUVhAZ3PRh/VybE2wwNS
x459Wl0jVYCbufaZLYoJh/tUaja7iNwj6dY2errv/ETtK1toACx1borAZrL8pXwNTCqKZn8w8Wy/
OAKezaOw3IYHne7cF8atChkhyvruOm36XHQWRxCI79wzZLTgJCGPX5JqLjTAITm7QdS1PLSVF59M
ZacvjBWzFZq29m9cf0rjoCWDfB2BKXFDSO75rk1cUpy4DVAcFSrVsOc5PFTUKNitq0zUMIU5NoBk
NokqZL8AuOo52EhTXG/Bq3RDEIirfXsm4jakT/axXfqBGPN2W9IZqwVsPZ8RGhNLthAJdvsKawmk
qZpij31bCsJwpYMh7oGSa2HzCGs9YY6lKHt2RlXttDXpbTXF/hF7CfTX6Dn8pEpjvToToLG7jnTq
VzdRaz8NvPklAB2IEqV0mOlGgytL4X/uGI8DmG/9KuiZtCIidHxPYtBfw6aqeYuE3iz9XUG+JQKP
nTMnywzJIzXIjwHAuJC6JR3Wy8k8YC6QpYF2GFJ90V4ytKE2+j3QjPw0iQG+lrXAV1sFEjWcefoz
zC0IWNC+sCcz6GGjW6WQAewBGc1NBrRzAR0dA0j5Q7cZCJ1q8OII5+Ddr3hM+leRj9O7n6fkuSqJ
fKKsrrYxSfjbOBhAZ7mdy6ieZn+nhmL85WUTTrcIHDRuUE9Dcy+aZpJhAobgxpbdGJHJSPAODbgg
s2xEWFSZFcJ0UI8hskisuw65JG7Y46NBEknh8aioE/tvlhTed+YiugPcOkTYTOPwsyDKvxGFM72A
Ot1syCT6P1aWik2NTBigCaWJCt4735HtxB0IroBRjiEcfOm48E54L/SpQNaOQqSqmOCra9kcWmBJ
IU49zd0jaWVyQNuzHakc8dQATfx3nLp5CChCCOA69qpf84gIeQhfrY/CNuLBEh3EukljgRVKnXKn
Y2p04FslIYEsdRtVZgDGUacgwCbKpx8FsbthKzq4TyYQH7FFWOSCR3Y8QkGZ+MjN2WUMeDFLupMB
wzzrD6Ao+E8dJIP4x8wPYbFW30Tcm7upY/g8yoSqHaVThoU3B7iHS4QP2V5ehzjtbPOgKWJcM+bx
pmNjdiNLp30uhc8Byinah9wTnkaf8yTZCMseCxBFLP1ays78Za2xMfU2MIPwqfRvqOWwjUOaooC+
bZ63aU6nI+fodFky9Pu8Ij9yZFPfd33Z7x1WDW+JkyBMsaDmIR9EA/a0Kh80RUW3q7OPhTQ4gfVn
pJUJNiIiGBvwTi/cI28oCVnvetsRcsk7ZdfjQXnFGChSWO6h6HqyITif/qgxWwHDCEzYnlcuxEVl
GRAJBjJ+qf8DE556m01U36UJknPmCoBxahDq1/WRD6G6MLQ+krqzeoR9iW4nVSZ3tHNNF6YgO4vI
7Qdxq9oijvCT2Wtvk+dGJWf+NvaOC+FCP9I2ZWTcOb8VOE6uQj245q4FDn1j5zhA6muAGrFT3sZ7
krfYNO8ypGNvKoAmN/B2eAdfSmeP1Ij6r12W9FVDrr2HWhcEVd2PziZ3qg7c6py3QZor9l37XrkH
/dplQITFZufIBuTdyZQ3juidHUJ98g3mesjlKXgKkkE6IG8JvnBI8ZuQDEgay9LYgopd5HM0JIWP
nDirgkVzMDfAQNrfJpZb+wEBNj8KNeB8jWMIDlB55c7PRbWjHg4Dtkoi3dyzfUSTK6sMVKtG2KQs
52W2FH/oRUp/0paX+ZZMyDcKYtHrH2NOvMeKkfzBanS1G/0+fu3gtH6NrYmH7ZB3QexpVE/XLm7m
QQynnhZy75sp2XaJrTYx0fxB8TrdUnvK3oDMTG/7LuaR9ri6mUVlH5MCwWGVR537lJcFBo+0i5ym
TqIOXPebtrH4HdxbU4tMJEkeO5sm+w5Q0Ts/A3Itm+b2AD4ygOcDf+ua3vvZYbEEws552QomKzia
vgGaM4zp2EZeb1VehEejkdRDfcix5fwIdQzF23TNFv5as+mqOIssn/UvSU/LpyYps0dLj2I3C9em
oSLEDkYcO2JvrqycOxzWx09Klu2vsuRIPGyAxd0XHB7dqkmt235AKpdTYrnpucNQArBcYeN8ptw7
K5iSU0Z5fcfrmr1TJ2egTBfyo0xkdrR6ZG/lLtzuScPIwYfYfGMn8OB4RSvw/fOkBlsTVgeJKNoQ
n1C9xQQy/j3OAGKAJzyaRx374ibGLPVngsCrfQFWOhbAOiN/4Bwrv/UwY9x5VDf3U2K571OhzKvl
nzWpcc3UZjSTRyHvMeC7d1WdBF3t2i8cW+mBR33Ql61ZvBZx385RhpD1sxeCQyKQuGKnCilvY4YI
h3FIcOABxfzGtix2MJab7pjTdLCZWIBmswqoVbCAA5YUyFgAVyVsALSMsGeSbzB0Nx8GQ2Sku6kD
3QNusKDVdbpDVoUXuHET3zZ0xqYDULu/fTFb2250s93cgYnWcfSnvqnTH5zYaaSN5N9TKPaisY9V
hGS97G6axxzpCtQ+TRDxJd5oPjq3scOeF/1v5Co03RZYXPkAz7L9NrSNvqUGdYjY/WwFhdvHQJQj
Fy8JY6L0e+1U7n5MnVIGc03mm3FKYKoVZRXCqljfdLMj7ofSt9ER2gau7aYCpdkIglUbcj6C0sz2
I/W9DExnxJTJVOZ/Xc+wE8gj/V3Ls+aumCw3nDscAiAmokmHg1SSyUhgD326KzM975DZTH9aIOw+
+NjDP9t42KbtWn7AZnvxjbKk30saT5h9eX36kKsR9nFtYW8kS3Insslo5YiSoAKMc8y3RACIFxqL
uQjQACzG7GpoEB/hSJX2mVlfQN8EZi9sh3J8HjwHlRfxhiFvO2uP2T0WLnIuy0hT0pIwIZkzRx0b
1FtPJY4VpOY1+n3fiPuqc1D7WNsYZAGkqQCfLbPfTSnM9xgI67AXbX2PsDl6BiQwC6jlLJVq48ek
3OUdTlQDU+bgo5XObMqt4dI7ML+09gq5HZbJwJiMHQQiuHk4WDbOu9XQ7GA5F0XY9xmroq4q6nGL
CRH7sNqxea/njD4qxX2AxasOxgidO/VD5oOp0dsee0waT/wcG1H8GeO0ilKMe2noTwQQekx63gz2
6xMoBjL1CpcsRamVLcFmlyzdM+7DsHuYVQVyD+xseKvywX82tk2PPmHuU6K1A0q6p51Nn/RphE7m
3Rc+92/bKYFQcMrB/8ZARTB5Grh9ByyX6DZDk/dojlZsRSP7B7+Y1R9qbMSqSaLIn8703h3Y4jUL
C22sG9fx6Pm9uBK49rN2CfxlewfLkTq6cydfEexXnZJ+ziOZIvQHc6X06DeqQ0xIQrrz1NhB6qpS
bK/pMJYBj1EfYCcm5B6aW3hsRQGSc2350JhRC6tAhyI1I6xS5tgYQ1xrV7e5vR2GrkTsmsfAdm59
+r3DZ9JU5phCl7bHCCfeQNxuEOIwAgVvkNPxXjQeNpsJd3dtX4BN5TTtryRN7GrT+TKNjIrnMO67
+SObwTRC9tcAj1GhLPFN9JJPAZVD9SOzLC8OEI7s3LaSFbcdm/LvReVNG0BiHQSeuMVRtrow0Zz3
XggEIgECJk/HPyxu8ju39+sNaM1IbEx3grHhjskZHhoh9Q6xmVMeAtsu4XrmgCpNFnksHDPuCoda
foDAhnHT8NgcnZ7rk5h4tzHMoUihxLQja4R9MqOOkSgw8ZcBAUwPhS/th4zS/lCIIQHAHsDmqmz9
+3PpvDWIyDuNloKwmSfZTV0wBMkUJClPpENwalCdadETJk4S3c3wk017hOKkjG8Q1Gv+Zqp0TlNZ
lTueqOkXVNLJkeN72LuJcrZZIarHIlXDngivAHrdF1uu8z50LMRk5PPs/cwQBfqosborkbRh9TeJ
iNWZi2o2iLlAh7R03YDB6jNkOII4OveBC7rScUzq+gEoi/IPznyxqKhkMgX20DfbwkOCYNxmCD+0
qlR/0CFROIBUQxbRwq0ikST6e5UX5MZSyHMNE4nEFMga5/EF0DjEpJSZ+FWd6fkR5tfyKWd2dcfq
Mm5uIKLz946Y1eOIIKF923Xdrpkp5kSFP5YNohXs4mRjX5IEVo1oU9Ug2o3afTJFNmDdYdVkWHEi
svEDFaFDAIijgREBeTufZPrHUgwh5MaWCAHJMH03cZVam5HZ058arPpHWlZFvhsmD5zIasScImxk
W97EoC4gByMryxs8JPFD5jF0TXCnOLp+1yF8D7Zev0rbQ4fuD+ucrfd9XrDQMbCcgnKeT8cJ1fAA
mwogTiTvwF6HRykq8errwOtzhAOpvJFRLormm53bWQTgePaE2Bb+k08S+Y6ubQcZfvCTxzLndyvY
9NQVdrKvEXt86tuUb0ffIQCh6/Oga3XIfKkyE2knc7CTjz+/AK+JmTFHJq81J9YPjUjL3wlcnt+4
ZfVxAHcmFFSiHqDEn2bMBVCcQVfVPIPEN3NLaNWl4dZH59gtZrkTyPrAdFb2ptbA92+YcBGjabkl
cjwQSTu/y0FnToD4mWxDPOaeRO72WNyAF48BJeu8Lugbr9sSKBgP2Aq0A5URzEdE7W1GEpeHHgut
DMwuRAcEdouZ2DzYXiT8MrltEOr34Y4uQGtqKKtTObndpsmwgE8Gl0TYSSYnF119m3LwzXVN6a4a
AI0MPJNyxIz5c4Sw+8I94y7KJpS51vdqGvQD/rd8cGuu1QZ0NwmSEfXUz2x2KQI2PXQVUFGOzJHJ
xus0Vv1sLPpTMU3TvmrLepM6hv3C9gCSk2rtFkhqbRFnUfD6pnS6eIMEHx7FI3ZnEJnhYbdh9Pot
Zig+Dwfi0D8kw0lE0TvV1h2n6qHixtnCwSjfSiRx3Qw+5my2lxQvXoUlvzIm+agn2W26vuObfhim
o8Iacwwoo1mkfWK9zQPyVGLsCkVxMlYwQSIQESErdPhDHUuBKOz3DIEc9eswzfaxtzIEgzMnT06N
QcYvhV4Ss2c+vfpac6zbiqn5kddt9xbHcuQBFjbsVnldFSHHuMKIjv0ageHraJvRv4E9wsOeEsX5
U4VtZSNE/YE4hKHGxgxyewLudPmL53ZA/Q+A/NPUQ2hI0YwRltN11CvIBoNEDz26R2KZ3czMeFeN
ElU9wXxrHOYKrVjXR0N4/dxMo/xhiA86bT8bJKJwqH5br5tPylXsVHGJDU+ES70qRD1FI+TPr3RG
XEwy2t4NlvbqwcNl3q1kIK8z496+E9K5IVaKnR6PaFcAesHdrU78bCN62yC/wUZowHl74wTK4/lL
ohITFYRWZeFYtGwHWFb6DF5C8kx924Z5pp0PVTOVe+TiDrumQwwyeoqM3NHJ7sERjqFC98b7rkJM
qFCDvUWYcHHnmsafEcYg6v2AnOp3dxqK+/MkLyIegjSQ5GyT3xrZ07daz1B+TBSrRSX8jeOOKko7
TLTgyMuwmCscNByGfqLzdmeBhh3N8N68qf/j7Mya4+TRKPyLVAUCCXELvbd3x3acGypxEhaxSKyC
Xz+nc5WPCU2Vr6YmNdNm0/a+5zzHi/Kd56CCFpTaqrY0rZJnL8ESg3B7FSLzHNMZGI1b4WX2ZiQl
ol6AVGdnwI/7Xc8jSNixAu2gwrSxO25E0NZquEUmBUsQclZYL1HLseMycd0GNdSAe2TOXlL4DCJl
J7wVDwLqJwv7nWrTDG1yh08DFGCtivKZZHGDXeTAyBM1Q3PvS38MvYx2L10qyV7KtrypraLbKZqq
faFxzAos32UnhKHFVgBEoPlWYhscIsuizNCAwVZ46qP4bsQ6/9Vu7P5nhfDq59IUCpUegTdXd+Ux
4Rj5AYJbcMXSbbJik2AtReAAcdtHmVb1HUbwdPZ83exsnurbEWEoR1fGw67sWXRosoEcL0fCu2G0
URlCQDbDFFNhx9U1ZAJjpx6rkHI+7V2VxFsL4T6opAFK3Dq15wUs1cOm5bb74XI+1PjSuP9lSDO+
LRHOtUHtuHxgbcZvETuHlGm/9uIdjHgExWjsmDD06ts4iSoE4zG73iQiU8jVcKJH1sv0nPh4NjtH
KNyVoKV1GMnk0s0AwfoWGfHlLc8g0lAICt2rKlMYNawfESJ12TEIpb45SLXZuq7fdEGFluMNj3r7
OOpcbzPs3b5mnKhbPdg4DURO9FTnTfrFHrruFpI364AQvOTowByqcUrVGlWJEYkljvEF8jVidfQV
otQFaoSwRNLypvFBSDFG1j9QsG5D0SCORRmrAm6pg6XFFGWFUgncv0iQwlFe7Ueool+cWul969Ps
1EW81yHKKtU75nl9X0y9e0TmbHdGg7E60zR37yxY4O9RJ4repNUqhCq78SauIRSyVZRtfFL0WPpa
9pAIHKxkVLI3DoDfHS9tcLxR5Zj2wnXIbwoxynYgDv47WHjyFxa1VAfYq+RomcJrUQBm8tiyvH2l
A0My1oDPfcyH6naUcbxPUZ3bafyPNxEytHaji2I1Y565i/z6u4/DwDMyEb0N5ikv8GF83QnEN92K
sbJvHE38jQZ1540kXH1BMce9UbXLQgyrwkUwd5WZ3eCbZONJWTrIlB7FrZv5qBBya7L2KDvkYmsZ
Qj/g8etomPnKvYe0qbUfsg7h8aEFQP+TFk70JdJxf2+0qb9EPbRIx9wZNd85Wcu+Zi2W7dDxuwmn
zSHSHx0y6R5S4DAsUHVQ0g4MiuZfrHigUBl31Ar8OspO1EGFZidU4rz6ftobnKqt12hCwKREHGJq
HPmMYMaiCVSDgpw7EaRvd6nd7Imh0VZZ2OZsCrcGh2miOtlq11hh0hUCkTx21yCbrVDvYuibZxiT
DIy2WpbfMxODo4Ch5TwKLi9xUl50N9QEAWmYDH+ZpJLfWK4Mtsll82LKqfG2mJC79xQdxgP4qD1i
KfkUb663xZZ6irPucato39esREd/VM+FDWWoj6UMXRgrSEqkhWEQrzSKF4THc9xDZzcWoq4JORaJ
39yC+JBgew7Mik/SDnbAIX+siCyPBUceGGeFv6LfWeyYzXq+Y89qNMzA/chgENp0k3RCx5FmY40I
H5Jd74p9EU0o5co6xdkJ0SuBbSjdd6XudtT18j1lUsHo0gNKMKbuuI9xKvzSlba+G+2yea/guQhN
WpM9beTvjvoU+7LEuam48M66bBH6OTVRiNUGZYUS9qEn7WeoxsVdlv/MvRZ1CJlGBtl46YTvoanM
Fo4aVN6lo4csxJ7PvkXFaixRirdb2BealPwmsoh/S2x3HuKsETuio9o9eVk8yH3T6wlrDopG/WAl
W16ghYRAsGqL/Ym46RElf4s0wl+0cvon1g8CQyyPHnvVSIRT0urVAXtvR4zKX2hmFy9VZdBecnGu
IX5f7J0OFQvQ97PHNmXDDW3IsE+qGvRcayzj0BXIJIDhyA1d2b/j6AdjvqAsECP9DPgYYU9zskaX
wP8Tpwn6eW5Fjr2wk01aYZk0ltVvqY8ER3RayhXxxoLLCunos74xaSIbqx/yKZ2GuiEODs3P2jRu
2EaJ3PJB/xxaVHeDiTL3jKwX7EN61F+eO8+qn6+P0SXd0hzFkSHRGtMkzU8wku2IC9ibVdVgENcH
9LZwnvPUq98N2zyTyLHlX67/1YVG9jwWuRF5EUfMZCdEyNVv1oTmDOy17spzXehjz3ORB2ajB+Ja
yQnZcNl56lu2E5Y/3LtoGaNjlkVraKGl27j8+199/6TJSAkhUXWCV+MryrrF29hPwyef0awbP+qY
jQwYDQQfJRDHDpo/WbToVjRKS5c+m5s9oSvhtBdTGskDMCRDHa8BNP5YLv+hxXBnesDa9vzK6tvq
JEjLvwrTiycL39mPCxKvCgzhmAaQq0p5ah+GrsoCr0fzBmYanMUzhAiWyEp7qChJ99xk0E+TRK2Y
RBdWpDnbo8NOjSZeV50UquthUqdvaZv5AZPRMzOuFcZ9/5mwMMwkc64HvC6ti9OyPHkwdwYJAEBh
BgEHygrt2vp6kZf84znPUR6xbuqkZJg+gEVQQeWYH3Fffzii2V8fpUsvcg70mDgSfhXKm6e2xA4L
CT0XdYsvKN8Y4fZPlcT0SLDPCSdsVzcDMwxx2OwDM1UN1X5si0M1WNFbJrPuAVpjF1VW75NTyBwB
0rJ+iktd4AP2EbCpcQChH9dve+mxztQ8fQ/qej2gBtsICX2pXQ7fJ2GXX5D04QbX/8TC6Pu/VDD0
7UZuen7EIvpQIoEsltNKrvrST8+mDZrlPi8UBp8B1j0bnwbr7fo1L4ydOfQDSHh0qvOmPDVTP3xQ
nrhHrXP3MZsg3IeQp+tOUH3X79f/2tJLmM0hNjNeBMZzfEKqLmKu71z8x+SvsAuXdI1z+kerU4od
f61OQ0kkgqt9eh4APRO7sbQ4srS91DmiUBmPISIu4uyAHVJ0TtFLokcH7awOQTjZ54zI6Lv8dxHx
eNorxrPyFFv60BH7KRLIxPby6SdD+jBBnz28/kgXlsU5MKQZFYW3ADLtEdkUVhXvYUsG/+wHTVY+
vaU/cPly/loOiSqHLq8jRCYXGQQVZWuiN0WN2EOt75/tvkyG7fVbWfg65uiPqUIOAuQD8YmWD3F9
Q/sGqcNrJMXL7usf0+qc9RErVTSlD3+EhUZR6KHf0Zr2NS+6fe/xYyWSncFGYmUmWLqTyzD+65mh
JZHSYnCxBWRwuhdN9hKZ4WPM81/Xn9TCdEBn00E62vAAJFWOSDG6p8J7QNVy5XUv/fRsC2GLOCdd
YvC6jZC3cUumvY+Twidf8WwCgJQzRvMYGxQriXfu9AUZ6bvCzlYe+9K1zw5uNVI2+2yAHc/Ib1bn
BkgH/Nwvz8EeLoI7CDf45VoCHJsivqNrV356YXzN2R4K+eZl42u0yKi98VG1zqL4ghJ4KOWKx2/h
a5zzPYDKTqfMYFEVowkZfek7BMtAinP9W1xYQf5sM/761qmN3kPc9aheKQcFET0gJTmIWUZvhrSV
Ty06M1kgEqtf2e0tvOR5BFgJNj2ikPrkBJdffzvFPc7BaEfvrt/N0rO6/NW/7kY1MAq1MA2cNLFV
gGn8oXZIEXrVWnVh6fJnQ5dKRL+n2klPJTqrri73vCErC+DSm6D/vXZjp2jZYRU8DeBestLdMdgT
3YmhI2Zv6SfPGH+OvX89Ic+jXjriHk71NFH0MfJLeTCdrM9ZXv6caP/6eZFykjM6pSekFv/mk73P
I1kHqYteVszqfuWjXXgLc7bGJBuDI8MIhwU6dm39Jrzf17+fhZrVHK0R21mFWDqWghkLyam03kVT
BlZWnVkNp2I7/Som75jKx+t/beGNW7O1GWcyS7f1gMk6c14h6mw2kAfdJGS4Rf9abCZ/WrPvLsxS
83Qw4vQAafd4YJ55Sxqcf5wvFJmQfStW3sjC+jynbsQW7cEOpenJUt1PT3U3xhIB6+Gbc5KSwnTV
HsDF/6TvaU7hyBACb2dcYRRmHdA7iEQHDO0Wepc14f3CPGLNhnliO7G2cQ5AIBxEp+PGZU9jv0Zk
WPrx2UAH8hQZOSgfHk35PmLfWvsPfrr2aJaGxmyJxsFPSdrhypFlftfJ7ph3zYqlcOkdz9ZnNcYM
YkUNJ37mZxvHd8C2kcj+dL1E7cakZbdeUqWP8citw/UB8u/PFkCP/06JJZO8rwQACXSC1kO3Q7EB
8XEMaGbMpm5Wg77//UZQGfjv3zExSsM883FuTZLxUg1O0fpFG7EqZPmpdc+bYzhGTrqy434CL8xQ
BHHexqHP6admXejf/3v9kM5Jj0A4d3Iz/WXMy34TI3KgzVwSAFK6Mlv9+8vy5ryNRKNKkmWgeUDT
CEUzCxlEs9ff87+/LG8O2phKH6IBl0PeegExlJh+iyG0HRutmvFWCuulIHTlwLV0F7ORXft+5EYO
FnAHUgXZlT95Mq4sHks/PRvX0ITbFZwj6SmR5KH21YavEuSWBsJsVBcAP/d0NOmp4fWRJ79MyXex
GAPADFaey7/XIm+etdU5kOcg3hHPxRnCVt7bNj21/nNKfxRi7TUvPKA5b6P3sLgqyHHgh0VpSH3P
PvsBidkAFiZqUnTQMSFRfpPXU4n6gXm3Gu+7C+fzxMlZsuLp+se6MFnMmRueEFAlSMywbrQdJxYW
0X3WruUj/gl8/v+DLiT5/x3K1SWcfoIx5TTksLDBQ39h8yFM5FwmNvkJ20oHv1VqoBFDoEhrFexG
W86wTToKEq5QQ1gwW54vzYNgaIR11xaTvUEP843GUbdLqhFeFqild9TS5G4cWrm9/lQWvtA5twMx
bTFayDw64i1bZzOp8tHnSfxr6Dja5bp3Vqa6f+/QvDnBY/QTozsXhYDazt/TQkAEQ51Ha6wfLJp9
l8X0UGWNfZlgVyykSzc2mzCgKoJFsmJArPDDFHn4br9l5C5dDahf+pxms4abQk1rwVt2hAPvW5E7
Pxttzpce8vX3svTzs5kjB8JodF1cvh8j4irthnBKypMn1tDVC1P3nOohBzvlNuR94JOVezRHijCx
2h+e7Z7SSiHPQfV7eJ9X1omFCWRO+ChUFUcDOEDHlFgJVH/kuTbWWvlh4UnNGR+u7HDlNkivE301
8OvlMDJra2XSWLry2VYfFh3p68kmx6ms4cOChDm7RwpmuvvUW/7TC//r2FVTOzemmEDa4hunAO4X
udoZ5yt9qYUhMCd7tC5imzwLK7/Sx77vQ2jrt0OJQyqG4fXrX+i6Qvr532nP7tyaxzZuAJmK1c41
mj7FWaLvNMTQOIjF9s4uunyTW156sCOVwlkwQZzlKie4fgVLb382zPmkYh+6acBES+pYAWEInAmg
joUMRtvj4XN/ZDbWYVSFHIiCmIVwDCDL8i0MgyAcjStPcekjm411rwNYD6EwF6giO/LcqgLg1z53
5vbmxI8UIVV+0hEgcEbwccfQEZ8jNnpzSsfUOkrZl6Wj5aWFljqI1qLiZH/9mf+pk/1jRZ1TODjx
cJxT0jlp2DkfoguZqWxqCB57h9y3sszuIHggIRRiLdS+qPPqhP9ifseSDWYbERo6tmerqOgRmkTv
LI2SOb6MhK8sMAtvbQ7xaFyd5DHF7XMKR2c8bFWqVj6IhY96ju9oldtqDCwwo6BlhXnL0iPus1vZ
Mi5MC3NahyCKRN6AqR/BuJfeCAwKfoAU9W3RvV5/d0vXP5sVWsvCyttcrr+qdlGVZpum8r8QiSCl
639gYfWaB2ZlFqoTTRWDCuLBCLmxuJ09ElFnp74j+it0nYUddi7uZ4KKZvu5vzmbBBD6bnLp4phQ
dDc9jHv0q7Ilinwf0hrCBoLp639m6dnNJoNK4/RnYlTiPD0AFQopnkZXzV6rMywAkj0+qwaYyoEz
0DiXjVgNVbzpQC9PICVA0nq+YTBebZAmWG4ipK4/OXWMhFXOEHtn1/7GHaS+qQou7kWLDcP1+134
Guc8DilN7XQGr5J3fbN3HV+8tO4FLlayESVgI53PhZV6cyxHwoeyKyzUbzyEaUj5K60Z7BKQUPY3
mdCb67ez8PrmXI6+Y0TIDvxpyGI3NaADk4CcoPz6uV+/PMS/9gtElEMBzyk4dfETy79Q+8Ze2yws
Xfjl3//66dztp8K1FEiBxoHtiRPA+2KWg/MB+o7//fr1L8yZ/wfd8IeygNU1Pg2XVMncn5IPMSX2
y/VfX/qUZnsBKJ4dWkJ/cxyLRsJxU9yrHMYFFnW/fHcta3Xpj8ymgVYIS8NxR46uS86qTh/LoQZF
o/tBLfvX9ftYehWzKYBmlHJLNvyIDJiTjq2fhFqPYxsXK1PM0luYTQEQdcfGSzx1Ig3yOlRpH2ER
zFbG88JBb67687uiq6CkKU9F5Hk7B0XNb7zo/G1D43aTUnfacg32CViUGrmgWbm2qi3c1Fz/pxtn
om0SFSfHcO8Woj+2qVmT766/kqW7mp0D0orBaU1oiQwsVVaBJ+3qiXAeb52JDBtETXzAaKI3NKLq
jTZjvNIWXqjuzLV9UEdYbpY3/OS5tXX27LTdO7qvn1r4gvYcRrpT49Sfy9T25lI/G9agSnObn7Bn
OmkKTj78K5aWNwlf2UcvvaPLv/81x2QKQmzJsvFck6m8BZVjCNJ2SlYacQsj050N/5xqKr1IW2dZ
7C1v3A/Rr6aOQwa7x/WPYOnyZ0Of9q2seM+mc1GrXRd5uyHiz5/76dmQb1B7r8u8sM7NYD1SGj1k
WaJWLnvpucyGO4rXUJj5Ni57eEkx3ixvP3QoY8c/r1/7wnQ1V+fZaVyZKvfKs2FAF+RfI4+EPVn5
8YVnPtflCUd2taiJd6pT5zESwz0X3cqYXvrp2ZjGAx4kLShF6G6RAf3u66AHneP6Q1nQAsOf+d9v
XSnpS9MQ/HreDbcyT1UYJ/RbrLBlDagUzTnWtLvpwLT4k6O5r2UzrjQtFt74PG9LVqMV04nbJwNl
XMAc/93PIDCfDLS77Rrxd+mPXB7rX4OZ1UnUdi1Cxx1WQPdUvjXw/ftufXDa9u36Q1x6Q7MRzW1a
QygWgwo0yS6Ibbln2fC5ETeX4PkSKJiBK33G9FrvzQRMi8i9aHP9ypfGxGw8c9GC8JE5FpTg3p2V
iLONpdzqvf3nfn42pI3T1XBetOkZ4KFQwO4/OvImy/rPzdNzGd3AnLyyctucfETtwoEFLFXy+/qV
Lyykc+GcZLyQXsIG9M4TDu57/HsCrAaAMP0kYmbCDgHbQTGQDUnIymhYOCzOA7iQbQXSDUN6fYuk
Uu4yYNUe4uPUeeEEW1bebq/f2Z/D5z8KFnMh3agsz4Wd08KWzav5NqrUFPSRL0OADIZ7VNU9IIzQ
VG96p330e19j24i9Y2xUcZhsWGHzoTMXZWwHEbdTnHs+eXixIj/0UWm+KyRwbaeS2McGBIgqqEBS
2NoEEkE/RaIL0tPr+DX2GHCtcWEdTJ/Ue3x1/oa7nGxbx+abzlDv6JZJe0ijlO2Vl4JHVX6MCcI8
WS7iBwdW8Q+7z5+0yRSBQX3ydw4B5QMRo+kha1oVWtoH9HWqCRs3QFuJTQpvzYG7MKRVQz7t4eR3
zjBvjoAZaTQ0kb2AqHFS74BV7R5j004PZVcj9xEYerJ12qG9JZZybiO0TFbexNI3dhmUf81MVeGB
OSfw+VqdszNsSoE/Mm/UWAyG8uh7zgB8KaZxy/tpTYS8MBnO48ZSHGIcbWh3rkjUBwMd0hAm4zSo
8pKFsMAfr39jCyYp7/8kiGD2+TRtk3OBpMaztl2fhZ6c6A0f4njHJkSqZW2R7rrOvaAUDBzoVdzQ
3ejQPmyFMi9jnnDMpz7ZaH8aHoae8DcbBp0L/kUk3xwE0D1MjbEcqH8i+h0b2vR5TEoX3mRG1GZM
JQhzpWg3YLvYMK2XMKBXrb2Vla8POL6jiZPqNn7TSdSf/NZpdmAdouYsSn6EQ9XeyElXOAh0ZAc/
o/sqOZc/e6eCdZgPGJUupAJkA4xhcZe3rXhI4KzbOFEG24ydDQdkHU+7TLpqk2ewP/rc9nfFlFMw
50h/m/WJiyp0rnelMe/IJaKhm1P/1vOEOYlOJPusdNxjbepyU+Asuinsytx3uuYBwsXrcISbH0Z4
p38mvE8DaxryDV7sxxBHFazp6ed0Kt6fLuJfX2gucH9Iz8UX6rOvfjo+9sx56+N6TQe99DnOlh/Y
XSCCqkxy5iWsvXEWOsh2nWoJL/5avsPSIJstQQI8iTiPve6ssHKmZBiRK+D+dqV41WN5W8GhFmQ2
iAJArdKVcb2wHZjLQRuHkySieXqmrLmbhHwc82plvV766cva8dcLgXsYUa6yHc6wUgc+ewTg4ZO/
PNtljiySqJgV6Rk8tUdufDTa+PA5gaw3V4EmYGUZ1TTDmY1nzL6bsViLwbrMlf9YzOZ6z9aCmZ14
NDlnXMPNnh5YHd+AAPN4fSJb+vnLe/jreYOQJBOt8YGycvwGf8im06BhepX7yQrxH7btX38AEaeU
lzBCngVHHRNYeD6IDhlP/k0qkq1JI3tnWn/tPSzdzuxkaI0tbZrMTfBlqrcpjrEM0INO6Of2Y3Px
J0X8ggU7UoKUQLvbFR2Yati5Np9rE861n8RG1zEuGN5F8e4C4OOMIGJO/iaRr5962XPZZ6qg16kT
DIGq/gB/eUusW2bW7AvOn+H/j091Lv5MZNUyYEWjE3ivBVaIxo8OknXIhDEJB4VBOPp3PpDOOg4T
Ks0BTWN2iowGcyXtLPLoDKP5yiqr8IDlcdVzN7bp17ETw7fhgpMTbR6/gEnIv2Yg/WzKFnSCkGqn
hOIMmqc9d2p6E0+teSgh83gASUydEsvhrwru5V0jHWyrIEXdNShJAVHW8B+x3Yh3EddNgChncMuw
D/Oe4Ip13sG2haEyg5E5DVxQS+5M0mYbamfZIQU4ZuMnCQGOhcpzaqfZOyS7fGvHSb3ljslRqR2b
/saFs+gQVchxlUU0Hga7pxl21Dq5yczgg6HRQjTue8AgNGAS+o1LfkvQW7BrUcr6yEaq7xORg8tW
Z6zdG481+5EX5bGerGYLhqX3wwDqcZ8rwXaKdSBQJo2IzkABlM9VMdRnpxoSGnhpATeiRrHx0QOr
YRfJKH7JQRqBTB2SYgQDps6WW5r9LvwKHY6hdB+N8XH7vAQ0zrs4GHktAf5hEiiHvopDEEr6Dyhp
mme77yKIZwSrv7kjRUJuM/DxJgfZpbyxIg1inkrvmBvV6FlUdiiQ3nlDc5cD2+bV6CCCMFm02tl5
nBS3+Dcgri/RIKB0pFvR2sBAxXEOeCEFTgK1zBsIcRAoPikPgCWv9gAAaaathFX+1eEWe2mBQDhM
dTJuyp5nQVp3rQZcyUpRaAFoGRrCIazB3dzQJBYBdGz8CPof+KEMYt4k4RHA1tl0U2mFdN9hjA5K
6ekkMBgPdWPGcCh5um9472xA6fDhrFT2D8aMuQWNxA1rn/jPkx79Hdhl5r5KHPoDbX7x4U/p8Apa
Z70liKv6IF5shSOKNGOIjaII1UTHn5bvhxFp2tAHLHYCHMn1b4DRDJlpj8DVw20/+M8FPO3DJL55
Kk5D2ceIzASdPaw5O7NcP9HYLXeqcqptw1Uf4G4dsEjTZgv+qP29zTVeVZH3L2A0i9veivFQc3Az
TSe8U6btbKsLwEQARUTjm1XDAa5SgH6yDkAHUfUSHrIpvxVR7OwiiKx3cRSrL5mPa05zxDaHk9NY
YU3QDBnR3bpLCUwivnblfWkrnEK4cu4dEfVbnD2GoOA+AZBGg7XjFsT72aHgGSYYlTooEkBoNVKr
TlSNE3iheE0WOv8PDNFuB7tPo3OGdmlI3Mi7m2zPewKustk3TmUBwSgjlI9SyFDTofE3ke13B5b6
3W6cHCsEFRIkJgSGbCbV5xvuNQ0+A4vvpCogK/E5Oi+IHICaWIiq3k4FTZ0TtFmus1dOTDegDMkN
a/B/TQBaPBOBjzqVZRSWqcxBhnTAnTUALMEZ6+7z1Om/p15WyU3pTPm3Js6QTyzL6ikRRYN43yp5
46OvfmBYV6Ffxzr03cZ2gzH2NM5pUhG+q0ubB8koRRRaxK3uc52nMMrYJgKJb0AxMVN4NmHTpRYg
BnbpgVMEbMZjD1lRvuVMAp7hUw6PP+fmNWd9cdv7Fr752rHGJ4Ci+D7LSvI8gSYIuRG1LAblC+Bm
IJq4zXue1NE3AkoVaBvxBPSWo6f7oQbAECyu0X/A0GBwWbhZi5kGSRZHdDLFgU0dSspGjUB9RGWD
cCtgadjdMGB+ghtn8g45csO7e2VNXVBGDXjLDSnT78lF1qsn4ZgAuPTehjehV2BeA5Vc7gwklSrs
tDc+jmUP/VJpvBy7uD4tV2oiC7uHuZ/A6dBVbnRlTr3tIKQ1xT6lTN8Nz9XKHvSy1/zXCnk5Jvy1
GSoEslQaEOPOU1ffAPEWSr/7RiIEN2DnhXG7Zkpa2EXP3QQEzLimdXHwNn366LZIgJX1WhV7oYoz
9w7gbGrpTKCKk/EUyOTMuekJcA415wmO9w0oUezeXU0uWnols8ojTWqhPC8dTrr5VedfPeve/2RU
mmfNNotR1ImYu0N5pi6s4AgEBqiDYpJMgrrX6UrRa+kGZifAqsonyZGLDSBzv8niG5CYQj9bUwQv
nC/neZ1tiRwRW2T6TL1C3unEEWAfSAwVlZ5FUvYrHZ1/f0987iNIsYHKlRtXZ9v/8JMduvSfaonw
uXEgrzJsiopMnU2X7ViFvQ+4KIDp7eXwObcInxsHGh2JVg20PAN1G+RNe0rqIgAkdWVI//v9AhD/
3yFttyg2VUars5bPEFBvKbnP2Vqj69+vl/+fZaAaHXRHVHW2pK5+C5w/Tq1L9bNbtfBhdmRaaZIs
3cTlvf81L8VZN1p2keP9AnqmRfHeyW9d0X/5zLGD+7MxzIVdxHE8AfsIZL4emmFn17UHAEySrHxG
C2Ia7s+Gcuv1vWolIGEpiCWnhNYFCsyJeh18UPYQI2HdDE15HlsUldJY35S5Ex8UICrbQg7xvZwk
DCtdulbEWHptszGP1wS7QTwU50STe+1hO2ZPWZCJ9oUw8nD9oVK29NJmhR9SN6ASI27zXGOH9jx2
g3cLsk5Uh+2AauNU9JdcWo2KYJJ39RhCkOG/axPRZ0fCnAJQVd99bzlyHAALHsu7ukSRIRZN8eQm
KAtsbDk635GNIAqsTCicBzU4ZQXSQbwqFCqbIJRvKizeFBUVxxUvCCHuotD1S3aMLbd5U40LXhR0
9MqF0rhQUWCG1sJul/nNFkO+AzXOicoH0AHMI7P9NEzgCyUBBWkXOHVjviqkQFtbUhfizTHDCMod
j7YWQH1g39bkez4x8c2eIH3dE53Xr8IR1RjaXjs+q4q1m9GA61/nlt6WfeYdGpW6tz0Ax2dZxuoe
pn6GvItCA/pKu8xssq5l/hbtJw12OPVx6ZVFuk3S1eQtAc0nC1RJ2n3DqjxM3VgCzXzJAghUXEaP
FmERHjlvX+xitL8QfUGaUcCSqcgeWk+5B4qEjDCvBP3pFMSPd7pMh50Hl+0zGC3jvcoswIloia19
Op0GINVui1wkgY3W3ulC7z6WLEexDb43JGogUAP0u36XamGwcE0eQNxAOT8AJJdtKgHRVkRSAkwX
BeZWMgIac603tTVU77Kfkt00pvX96BQJIKB2uZMN+S51Uu0S7kQsSPpLNCO4KGWQeLQJfah3KuQE
xFkAE7gDGi3Gcoc0568S6UQQ4Nqp92APjYTFDFyr+66mCGtTCQG5MRmQYlPZCg8Op4wzpnV9R3Hs
hCrIgBiYaIAewU9GIGHfVIDVx2KwXybQrY8sijG/ydH34p9V2rBTQ6Ewh6tJo5yfeZ0bar+Mvo5D
RgJRtOBnCVeHBKaPDVG+jaUE2cB3lnF9/P1hPOQ4w36hjT8cZEIvuXVuc6r9yj4jI8bdgcbdnJO0
yp+tkWfAY1rpEV+VG4K22hwSR+chYruye0Bp4xCUk/qEukMXWA5CZhhT3i0STygQjKQNx5S494aL
qNyN+F+fWxpPoDszejsoBxttABAPfLBqANhl9hV6cIQNiEhtAXtLAqeLnccS7xcGWnqPdLq8Dtqx
gUMztxQ/x9ig3iQmktua1+5HoXr3trA6axtPKPYis4C/O4xlh7GuMngvsUUPRG3aO4DCyZ0/Im9j
50VF+iNLID6QOBy9Em/47VagoCnt4+BdI26FuoO9KyOjbtO2M6+j8PP7ysYZGbTeqXom8eij4XVh
h0I8lpcHFokehg4IowLlVIJtGyHUoRI2mMYA/QIcpzET53n00mVRv88AG71EehAbEwkikH/a/+Ps
Sprj5LXoL6JKQkjAlp7sxvMQx9+GSuKEeRZi+PXvdFaOntVU9dJeoAbpXl1dnQHy6umm8Z38Cqrl
LdsOaCW81JDfgdiLXXRtAO38+gVHo6XbSaHAWBipVDcFWebvMUzMARpwYJJCPT+9s0qOvwtBIOxa
2xnOMSoaZ7hzwJgbqTEucP9C3In+PJ+GDZWRTsnC9U3Xd5DTDItyfOLQr4WFytP5R/+9s/r/04LQ
SVlJoXxIfKPqEo/dTXrVB2Kz74PrbBu9gxPUbtnjcnSP1qHaPSfHKw7F1LdpBe9kei2tWV61gMHU
SlShgMNsB/6gs3Y0MexaOj9rzroePAvUw7Mkz4mEjl7CbotS/Dn/0b4+nQidRoV4sE/dtia0reIg
BhifUPqUNXLXQfO37MZ3nwwrRYfpG53+/6loQur2UfrhG4GC3m/nDhKTVuF4+/Mv8vVRUehOyHNk
E9ePSAPeWnGklG2Jzx6lPR+W+mcLK4vzo5g+l1Y3FdOIW+O8HgFpc64byKkHaKC+dfZ832bjU86g
RFP09WVVpqeVRSfDI2yJSxJ62GzeZSrst7iD7i0k4ZOVr2Z6H60mqkaR+ADpVyFi/snzyS38Dt4q
Wx7KLgczs30WcXM4/+kMRZ7OpfJ4DqXdDCdT2B6hhwQR/sgJirHYQOP6shFOL/lpgaULdqKIWurY
LpKj/wkTFbtUR+VPr148rV2Bmt5DC/VEQXQV9mLz0UeLYHZRoDUxXGp+pfBpuuw9TiN/eg8KNVFI
mEfTESjX4xSXV8lUXPVW9kSLant+CEO06AwrSmBApUaehbAM2sR2sbXHY4Ir+YU1QZV9Oz/I3zu3
LxKyTrLKKAT2W7jShd139r29W17y4wj/OBilfJ9+9PdH/x0FMvnv/Ghf3+sKVzs1QWYvszsK4mq/
OGhJwKylgg2wotDzyuPqSPO43Y0ZkKJBkSmr3sMEqlvpWRgym6tlhSbLbOy1rYsKojqmgl3xPPt1
/q0M6d/VcgCFtasDEzpxTJPvzD+lmzfUXysZ2fRwLfpxY8LGdlgEFLTmF+i//p4H6IDH7WXiUEIn
WnVKwYgTstlwbnXlgXpMXI0tq1eaLIY1rPOsRlbFsKUAlix3RXMAiSZ/SLiFrmm9NOEAyv3vMnXX
OpGG1aWTpioURgOurMVRlFFQq19z3eOYNMM0I9mwtIegZQt1/wu3Sp1HBROoxKtH3GymYJkEuEpJ
3m13cX+cX1OGDKbzqGq/lBns96Zj4nzALihoFnlqjQc+PBXPj2AICKFt9XnqjX5TTTj1ePmf0mE/
nEk9nn+0aSK0MIcmFZrp8J0KszbbOIsd4sLmcfAX3C7mL4DkbF1YfYzemnSa6VtpoS2hkYqTF5kg
wApPkKLdDLjP8+HnAyLy/vwbmT6WFuLjTMSA4n0+CiJQ4afpFrehdGUmDJfMQqdNzV7JBh6zCpZ4
cJWDDjXf9Krrty2MrO6WuIcxejtwuHZk1X8VzUm+9XBKYQHvreSucnElW0L1v8D5Ke7eIObnXEdR
XYXwTsy+D3ysPqzCW+N3GD62TqkirPQUpI/R+IIUTlAlsFcBfvYhozMJymxZ2SgMNY9Op+porbqU
l01Y4+xWTTXkXdQ1VJh2BfCFlVce02kFoGDIrzqnClcXEU0XHEgWxbcse4JN3L5Ins8vG9PDTx/x
U5XgwTiyZHCHDf08HzZRe/KScbqneVlj3BnW5d8+2qcBhDV6xO1hsgsTjhT4tWlnFb5cWfSG5K0T
qgiuRRJlW/j1kAmACW1Ql1bQJclmqul13azRX0xzrWULlURRVs1kCMuE7gWvDriJ2UxDfOcl2RG2
St8IT9eQO6bvpaUKXuWSoMeWhT3/3rJwBt3mspnWEkSjOlggQ+sybFV2XdXt62T7V8pLPs4/3vS7
tSpgIRQKy1MKaEnqAFHpvdik/3P+0QYygdBJVR53e6+chXe0T9fcMdC5G8h2FLvKgj0lOm3pFag1
QzBBbDN04Je8g4kfv6yM1olVlhuhMIBnxTFtf4oB/i9wl4ANyTa2L6yfdNn0Bc4GebRAFx/JCa7T
TtPd4ZXIvoKP8Er+NsSJTqRSPYEsNrxGjnAADFP3zhPQpnJ2CWzcVs8bpjFOGeZToEcxQr0knB1V
MtQymPJ83LpVkT/9vWevlTMESln2StlmyFvOaRl+Gk0uHZrNwBiHXQNZc1ic+UrcWmN/4axrEV/Y
ENLKie0fvc6GiVvhxzcLvLB2mKv5MON68XB+aRv2KkeL9hzwiyYGb/M4tCes+RC9zB7MnRMrvSHe
Wh1lmhkt8kUpbDgX9xDngQ48TEKS68xyPoh0D8PYvrkwKz//MqY50VKAKIYZKp+KHeNm+A159E2Z
Zz+gCfPjosfrRKvZahwoR0OmpwFr2QPUZEarlF6WvnSiVZW0YFoR1JpkUse8Tq6s+DIyjNClz1tg
q2pIITHIz8p3QJEgAJIv71E/0u1lH+a0uD7FgqeSFmCOnoRMwWCyeQITGK36y6oPnUyFe8VaZJxN
uKS8s8f8toXEZ2HllyUmXb18TuBWMi91DRh1OVzZIJE8QYSpvqF572wZ0IF7r05Xu6CGaGNaVGeQ
yskn2HIfF3/86G37xs6ANMTbvbvRsobUMA2ihTSzAf1q3akLoxSwsJn4UOwvQrSPfnHpXtYqYFpE
955sZY+rmzCp/Tuaq5cqpSs9aEMQ63rmwOZzXruDj1aBCHKUzHkJAX7+fH6pmrZynVs1Q8qBVFSR
EHJgr62w8yMOFIfYIx8VXGS7gsLkAAcMf/4JQcDd+UENM6KTrsAPymJcfQO0xX/ifgeWXi7QncWV
zV/PD/AXVv1Fi0rnWNmFzAsHJBM4LFXRERC7GA7mdfsiWn+48zLVPVeLRaEyytih9QV5gWGSfTfV
NvlGrKp4GCZSreiyGGpVnYY1+jPAmSVrQ5lAd9npdikg/SOoFdC3vaXR78FfyTqmr3paQJ+yjlvA
YKPCgf/IFITr2lwAhStfo3l8i9zmMp1qoROLgHXkOGH29CgHOBoHxBL+fTbCONDtpxL2b5a8TLlC
6NSipC1sL50aEtII92SSqu3M4neby+vza8QQVzrnBdaQIIgSSuF5SbrA9eboo6pEvIlhifnr/BCn
2uerVahlBRnJeh6Gih27uv2A6nnYEP/p/KMN/RJb29qtLneHpCmjYw8vLFxAQlbYJpt0Gu5dXCbR
2gtVrn4ztaYebihZdK6LKBlaY9G8hIl6c0V/0kUENvS+Z82Oum/n38k0ximCPi1gXhUWRafSP47u
vI0GADBpGtjiTzr6gQOiwflRDPOu66CPLqD1VTrRY+Ys11ZcFQGquzc/WryVLdSgvYiK8d/3mBhv
p3LkXUinidAteN3pJuvt6jWJkqUB/c5yoKc6DHCiZxDTgXZUcj+AsPcwEdWAE1V3+W7mLT/WsOgM
0Xzmz74QvAumJQcyAvpc97EfQfJLzCK5qlw/DYe5iYuVc6khj+hUG6dsmq4nkwzrqbzxZgDkezeG
NyN9YRQaGednwRAafxFMn+Y6Un459iAAhl4xSOAjQMAUfbaWCk1zzP6dgXyeQGmYGPrFtn8de9FL
ldmQEh9ez/94gxYYeN//Pr+bMohvqImgAw6wdVuUsBLjdr0H7vgP7eJ0b+UN3efdAFpsVrBrWOI5
V84UWQd/aj9yJ422MVAPV36pukfuN7jmh4P6SmowfVot6wDjh8t/Jckxo9ktml9blncrW4zp0VrW
GcVAuSDKPvqzGO5TqGfv+yRLV3ZKw9N1Xo6XSQrLxxQoyMR3ruXgjnee3UYP5yfNsCZ0Wg6o4+7Q
u3MdwuL4Bj6kH2MJdIbbrJTlhqjRQdNwvVaw6bbJEcfUm7j6NvvfxFgC77QGgjT9fi2r0BhiKC5d
2NErVfFD1BJuPZMURzYWqyw100ucxv4UlSodCvh4jX1YWjciqx8JvYFb+MEd1sLekOJ11HQMSkFq
FwIwYHhPD+LZhYd0CjQcS0p0+NXh/FSbXkML/6FfqtyyY/uYDrDBIQ094q1gyVuoo9vNK7uVaT60
HMBTGITiNrcPl1499Kw/EPgJV2W+P/8OpmDQotj2htFLl2E+KsVRGOdhDyLG+UebJkGL4goSV4lP
0ZqzYwjG5fyX6L066Cz1Gz29AkJ13uv5gQw7IdcB07MFPpOCHkto/ye/T3tx3E/Xw4EClhDIn+LF
eRb38QO5iUL76rm4TV7Tn+cH/npuuI6n7pfBUnCVBDOlfIGOCoBl3dZLV1pRX88M15HUqe1OuVv3
Qwgjzvd85O901cbJ9GgtxkGDi6uYoenRuep+EemTJyAFc9k3OX2rT7ENB2gCAjQgQeC/l7uE0j/F
0uwRgMPKsvo66riuvp510BXJwHg8clmIuyxiyxPJc3DQQDl6g5r/vFI6mMbRohv+E26NS/4WGiZ5
6Bf0Jpubo4LeQ7Uq0WFaP1psk5KVNpkzzAPIKU5ZfusYKF6ZvSbP8PWZkPtacJO8zvnJ/PRYNyoU
bpwGRdS+lJPz6EWgKOVZt61GdELOz7yhXOG6KLs/wTKDDRWKLUd9B3zzaLl/+Jjt02i5a8tpa9mQ
GhDDcQQQdSMS+DjC+hv6BYEEDcxlwDynOdCC7KLUxnWwYJwSSA34UxPG+XjsBDtEy7SyBg0Tp2MF
KYgNrPZR+CkR31e8fCCxBXN49uP8lzQ9/pRRP8VQ7MSj0w/LEFYSAnUuZa9zudRBUq5pw3ydmrkO
C8wr37GnqERume+FukFT9cpn0Z6CIuBYl3lLch0cGHcq8ooaN6VzNXxUxA9bttzPsrhM4pfr2uoK
LqzUdizUcVm7Z0Du8lWukqFdxXU8YI2u+dIu3QC0v/iFLByWvvUaMwZM65DvWjk/sli+gC0I043u
MiM37mnpgMeRckCMLENvqXcujW/mvoTEzFrpaMj6OiAwy+KyhFxxETYVhwW8C2l+Hw7mly1ZbbNX
E2PLOMshnLO3CgBg4f6y1Uogf92E4Dr2L87zVPYC22zejLiBm4sm/YnCgmyEv9BfPczp7skoxldo
BPoQULKnlXENHo9c11hXlGdLsnQntlEfFN19Ku+EB1PpLA4ooXv42d+lTXGs0TSQ9T2NLuvlcVeL
/9misqhGiHRZU58FSRQ07WYp1K48ESCWIM7GleaUIQ/oQuyp67EigfNq2MOP8DV263iruMV+VSUY
AEsWQwupavvLloiOGlwi9MHY4DbhMuK2NoVekwy8flmZLEPO1NGCrY2u2nx6upzeMqfexOi2+asH
CoHM+/8tNqip/5uRBxg62lWMrQ3FAP9hKZeA5gwYNVSJQG9fymRlQkxvoaWAwibCnkrkndH2d1VU
wfov3fEiWjk9GlKAjgeETagECimtwsXqr+F3v8+ZvXJ/YHq0lgBY3Al8Seh3+Wgzqap+V266gsw1
xL8OBMxTOomkQF4EzVnswcjfElsEOBgBE7BYj61yLSjZ+Xznud6FZawOD+QRLufHFI0jWlgMikjD
H1i2FMGg2GUmZ1zHBEblLCt7aqGdJUsEeL0voN86ecdIXGYSwHUcIMiMAtAPOoaN/dT6MfjCYHws
K9WeobbUYYB8qb0yZ30ZWtV/E2SWXD5soA28ybpX1+YHb80syrCudDDgUCiv7wof40B6Ye6Ka0+w
lUbQ38unL6Ja11O3UjYRWeGs4juD3A6UZBs/YSz0fZqA799SFkTgxt26rQtUri+j/VTEzlvrdxJQ
oFEEtV3OQdZDoriipf2nyCKIm0BeMRhTZ34G+ZG9+zZlYNAX8mYgHfyN27La2cwlmzbNh1094kAx
KgBbWj8vXtGE7Vf6UKb50TJJX3M3wwFgCKO8mIMkTvYt7zeRM767vQh5Tt0A3enLClahHTTUwtJy
mpcSZD9/00V8V8qrMlsjeBp2KR2E6EEbvi6jZAgJZNndLmxxUTM53jYubpv6MqctrqMH58ESg1Vh
ENm/y2TfpGswH8Ov1wGDLtSMs5E3QwiyGiMnqwZAMYrARldwbWc1xIiOFIx9J5KwnBvDzO8GMIrJ
NwmhlvOFnennn3bET2cRCJHSZqIzKuGBzSCMZ1lA0wmWamBNBpHj3OZV+nLZUKdN8dNQS1pA+4Gx
IQQIAG36KlBYpHnp43yI3NKNK3WI6Wud/v9pGKjKNH6ZN2AS5d275ZZ7TuRlmyDXyoRoKPLKaitU
wZ18k320z2h9WX3DtXjGbQ4otLA0gXTY0uzQdiSQYKJjFdSQ3V9JiIbqg+thDPyvG1nYaInDN4nl
H7yqe4hhKnF+fk0fXisRGtudk5RFMuxndlh8ezuItasSw6N1pGBSR63vl/EYeh0MQxKpqlfPb7OV
sslQ/elYwIZDsjjrc+jNQVjbqevd4EPwBnj9VImV7dT0Aqfw+7QoYWdHOC8TbHNjtQOpugtUDmbl
RR9ehwHGc4ncluRlCLI280Euri+jGnBdPH1IIcfbJil2GXf4HVUOnwLmJqtsKcOC1NF+8+jSviee
DBmv29txmvMXIJ6gutWIfKXNahpCC9l+kK5igy/DCOqdROXbEaEWDDJfu1AxzawWuD6UELOZ4tiN
4/ENxKNfIO70cdm8avFq1cMYwS9oDEfhBD24WN1atjH9aC1U81hOVtbiyXFpB1Y8BfWaf5Dhe+to
vm6yXOn1UoV5wsMU92Sk81/dmO3OfxLT40/l0Kc4SjvmVmNBsGIkNlgSvRYn4M+crwFTDNuhDuqj
TtWLWmUqjFS5K8TvfCLgiMaBBd/xwl0TajG9hbbpCuiIuqIaUTOo4U5azpWs2Tt8hC5b8zq2j5Cy
tOfWUSF0NAOZ2le5PLr1moy26cef1tSnKRjSKV8SuO2EUVOrbUFBBxlyemMVEKy4bJK1mK1V31cM
DOCQnlSsMhFWJPs5N/Xz+ccb0r2ukd7JOXJljRfoo/Te6goQ4IV1C9WNo5vJl/NjGAJMR/LFeVQW
7tTIMGE3jlUd7EmsFAqmFaqFbgp5vtS28WSAE55lRvatp576eDlE2MxVNa2p2BhO5Tqiz2VOE40W
VSEcLf8kc3rdTp0MbJbedz2sFiTYzb0PHf7OS9ZQo4aVpQP6pob3DN67Mmyw8WzGFONFUtJgTLq1
rfIv7uuLM6EO6cutUeTj0vWh4471Y4Zb12MsS4DOfNlBUjXtsTkMjxOBvCckmzMCgTvrVCW1kue4
A/ZduoECYjUFkeBkVyx2XAdWO6QCqKmiup8hDfIzJmSYNxlMVCCmIaEECOnurtt4JV/L36YvpSUQ
GGv4Ys6FCikDzRC6ea81LmQCMq0dCwzr1z4N/CnIQfuYbb/DAKnz6ML1Jns/HxemH64lDwCOUwsq
MSqEuHeafQzZTT9/nH+0Iax1pB/s62FMJbsudDO7bgLa51YT9AQoFsC+eHUblZJszw9l+jranh8z
SP7N7qxwv+IF7XS3QI/+sidrW76HnjS83vHkpvqPd78grHTZc7WsIVorIWMznr57s4PI3y1TaxZb
hu+uY/os/9SB8FIVFst0Eq3Lv3VVc+ApIEOQTL9sS6Davp9w5TYqy6NjB5y9TSFcB2F4O17ryxom
VEfzURiQNU4aZ6i04AjgjnN9A+rz2uXJXzjlF0lHh/Kl4GYL1Q0I13Jwr6xkSYLSI9A47XLsoPD1
CtIlGqzA8qxk3005PJJtVW4KkbvBKKs8GOplfB9x2bqFAwBYEhHDNZtFINbr8gianwOr732nKC9b
LTp2L0mb1vGXToWkr+tvWe5nt1Jm3ffza9G0YE6T8Cm3gLnZ5W0ay6NfcNjHNHF8bY2L3CauA9u6
vOl3l42jlRHQtk3LLpkUKvMFrgEuoCGp/23OG7a1cHF84Sh6LmgLCPM7SoVu8yjd32XSbNL22nZW
zuymlaklhLGC7mtrYen0ze80++mXa/hM04O1jOBQAkknhgd7PMTmBnGH+LJY1QF404JfvEAPDr7f
5WtGaA8J1Pgpi/i38/Nq+OU6BK/2h4WQCPPq2+MLLf37Yo6fzj/asD3p8DtAxX0PamMqTCz7wYm8
61a6jwCrb88//pStvsgD5BQRn1b+4kLft1gIgExEfksYrsyj6K7s3CFg/NQ+dLIPW+Gm+/xopu90
esnPo1XW8ve4FDrknqoYCtRrZ17TZzqN+OnJyQIia9vDVwCx2uJklFWQLAVF9/zvNj1di1uUfdPQ
EMjoKM/bdVMaMGJv0VY6/3TTV9Hi1aNu3FkEvz2HhtFo3U5qDbBgyGtEC1Won1nWvIyAi0EOm1jz
Zhnb3ZA9TeVa3WH6MlrMSki/8f5kjCB6BlevG3rCec8rpdnXH8bRUXZwZJyjDvQjtOEHaCTfkzW/
q69PLI4Oo+sYFMtEgZNEC/WdPqk3FC4aqnq24Vq/tNHKqjH9fK3D5ndoPTCBxoObuc8QINhAtvLx
/JL5e2r7/7h1dFlSD34+TTYrNJGaKHOCdqTkJHLvbKGYLrbQRcG9eiXd7Sgq9Aq8CtQn4sD8HKoy
2TaxG3rlxwCZ2D5ftpbyQWTGWSq0uqZ/xv18Fwy4A9uUM7gKqVd5d5zPEC+GdzaF9nZT7qMi8bCj
0PHOhVD6wYZiPETIY2dblDCZitI1+bWvFzBMdv4N68qX0ASHHVIIWxsWFH7/3Df9i1zAj52a6/Pf
0jRNp/9/Sh1d4ZEZwvo97vuyB95HP4CAX+MOfx0eji6NOveIPyVaFU4eLME7J3d2uFG0NtwdlROA
HFBAlz6L6o2kbNjJpXb3cwoh0UBE+QT0xQgjnb4fXoXTVzdulkI3cGm9oE5SsoOvWvxYgpPxSrjN
t7Fqhz2+Srsf5tnb4lYDKJLajvepn3avMRSjj0xA9yewoOmYbJKJVn+cobKhaN+pPeDccCZQmZju
q2iudwoWVjsfq2zDUTXb5RtxoWN9UIVwt0CGkTs4T3XXDRmSvVOx/JH2MfkDGVj5NuZS3dt4xqFv
QHUcfNu7QoKLAj9j/D6BqCkNkgVQypUoMy0RLXuSDMCpBLqGIefQRq+SZA83oxeeVPaGoQO0Mopp
kWiZFIYpbXGqT4519AyEBAJuTYbBQOlzdBCjmzPLX0CoPY5dkHzkMeThN/nv/h1qIsVd/s7qTVQG
awBiw3voEEVcttSyqDEYXC6Ckj5Hy8pSN0yDDlCEohSQw3WBhJQdvRQS27yESGkRlJPano/Tr9s/
jqelU6/OrGywWRG6ffzRK6Crh/gJcPhsk/YQyIzz6761busiWsmxpk91etN/8sLoqDpF+nbmd6eF
RfzarmxICjpMEaLP3TDCZCBsvMbfMbtX0NXsp+uyYWtNJdNsnN7p029vR6hqOomXh2WxHBUvl1C2
U/+Hg5R0i0ufNZUp0yfS6qJIJQvxBGSZZZntJuVfQ3T16fxsf12YOjo0sYFoaGZDBTRMuZCHOJnk
69TC+MNxcIIH8K0IuhHqxoHt9+OlX00L8sGKhR35qLWnboRTCrRjobh6Yy/Tj3hQl+02nlYwqV7l
napRks00+5nS5NcSs7VUYihrdNgidudZwAyxCNt5GjalVb9USx4mlfsyDvKW9erCbKjDFEniW6Xb
44remeLtiN5Z7ZHLaj4diSghK+wOqY2j2thuJX0n0c/zC8qQPnTk4YlBvCy2JcNSzN7vgvXpXqUc
fPmlcB+agaWbLpstqHiLZAvLNXt/flhDsOsYROWktsgLHD2txt4BXruPXTuIV43JTLuHjkJUoB+I
lOD6KZIn654GBJFdDyO0WwgjZ1cyquptQ2i6j72hultY5N5XgkaHwk7Lxzlp4jtIRkSv59+V/tU3
+KIs1VGLZWvDPNY53c42JxetiPEbuH3AhhyyZMt3Qnp13Sb+8EYalUIWyBU/4AUL0iCbwVrfjqUD
Ud+lBEGAFczdsVQ2IYmG9lraZXQ/+DnZEsLcPWQ42x924qpbr0ncXbo4fAwEcZL7iAL+b9l++bNQ
pWg2ozPzayhk10Esl+w+k7N147QQV4Lp2vRAhtp9mCsfVktAEh/AC5173GJY3paD4fwOzYPuQTYp
FI/bevwWiTR9Tdwx/aBTmdxWnfI2cd+SQzovMWQaaZHdgPO4PDtNle/E0DavQuKeNO5897dX2y70
tjuaP6HNP23GcpkArY1n4P1cdi+XlAUZemoBFTS740MMt5whbsttA9ukoKqy/IAudQo9t+auVbB6
SStYDI5EuO/KqdD3h2fAvgZPfTtIJQ6qhCWg21L5fUk5D4rCoxvewvtlVm59zEhZbXAKkps+BU2f
FjPKQrDrb8fEtX67EbcPiRDR1qqFvBkJjyBXjW9fVi2/SiBntwFm3D1YMrZ+kh5GqD7n8RaK27DG
mmG+/M0bems/QgT+1QV1MJg5gfK3APAFcFn7KiY03kg4h20AQ0teB7gO7UApnB/QOXSAjaHVQ86Y
2mS+qg8MtilbyHVHu66J0T0H3wMq2lbEN8WslrBi/p+uUeMhinL4WImmu6lqfzy4ygXnBOqz35d4
iD+K0obvUDYCb5cM+Rqg0hTbWumZLYWTqwzVfeIdoDmG8y9eM385H0yGvVVHzvoDzMFyftoAgchm
1V1erjzYUBu42g7EcJGExVEXJ+VhKCl2Mo4f+i4if+qFJo9pnK5JDhneQEfRpiqRTiNLXJ6RhxxA
7zJhK/0805NPRcOn8gauPWCIKilDj1xVTAbwRF2p8w1bqI6RTbp0dkYfZWycI4zJtdU8xwpOanm2
U3BkOj+1hnWjw2Q5vMv4FOEqS8IoywK/PT+hb3CCP//4v1zzL7KwjpTNCiScgruAPbGh3amS5rdA
izYbR9Dxaq4csbVw1t01iMZdU7BiN6YWveLjVG4YHbr/4totd+UY5U/nf5ChltMRtZIvbl0Thqvn
wQ9s+5ZmL1YGP+1ygB5pBib5GorBNHtaPTpS5sCSGe2CQXrbJbpu0ZFQQ7pZ4KScOQ+XvY397+KT
TWxHsGrpQ+LFFEX7nF7hJO7viaXqY1sw+QbnL29TJn6yu2xErS7NoAUmoeovw7HLbjrqvaBauYk5
GTd5jN6soPGxFGvYV1NsaemhdmblNymSmtUCVQzYe+6sYBUNs6MDXuGPN7PIQj7gFRlu0dPrNhAS
QZ6PYGqioJi0h5SndZFqpqODYBdip2pwWxm6Ioo3SwQofRep9Oi5kBShlYBrGpfZdzpVa4vPkFd1
TGzuWiVuvKmEEdFY3dm4RHuIG7BNVBXbQZvJfGU1GCaIn8b/lPxGBlJY28BxdUxIemPzlt3yyP51
fqkZUpMuokmppHY3oJvi2/U9eok+XFHSPau8tSsA0wCnt/r0610y9q0qJ//oV/dFcZ/Uv735shaE
joUllWC1nCsZZku9Bb05qGFgM3nwnFyjSZo+vRb67QxXe0FyGS7zADxmmvnXqOP4Spo0fRotzBUs
NlSDM284cAJVWx6AlhnQia9smoYszLXALjpJF5i4yLDLB7giSlxtCmFfnQysNzTp883gtW+q7j/O
ryTDcDpA1mq71rWmBDRgb9uCo7Bblt2yS+/z9rI40DGytO3GRvUxDnTNHAy0DWi28tMNiUrXyZwr
AXtVhRTojeV1FvPrNG2vUrtFM7ah7baNhpWBDDP+fzBZB7xyO8KKddx8z+UDnCi3oLKcnwBTGaBD
ZTtSIuvUHJzbKJ5gPUmnK4br/pvcnZvrbLHA9ZLISrkHxOUw+eKhzeERZDHI67c9HXe1gqOVy+ps
ZQH+tVH+oi7RwbUuj3ERAQ/BMPK6Ocij9DC0066IMX8Tyd4bq32xynJPYTEDlwcfu8/SrYxt+tLs
37Rj2/bspAx7z4ganbCHBh4L1WUtHV1akyXJZBU1Vnpf//TSHyxdAYGbfrOWD+DUO2YOi4aQ2f5W
1K8FcTd0XIM0GnKZo6UDuCSPMHeEr7zqsh2xpqsOLlMrK8+wFeqQW1s0c2+73hAuNZ/gjVRwWJdm
dcjaNjkZkzX7JcVFrV/b8w+ZWw5qGHg07mCqll3PTjZu0J2AwKTfDLtclvYhhZzVz/O/zfDauvxm
QjqHJm7jH6fsdSq6XZbEK/nIMF06UNdGlLncav2jWOBK5EBwv87dn0svri775dq+30sCFsypIzqn
YwVLHf49l/0a49EgpeDoCN0sj/vZlqgxwQZ0trUVxT+WVEa7qG3zY1SWE+yAIQ0Acl+yhc6Yu8eJ
cd7ExTJv6tKxHqas6bZZhekmEMwLJZf2PbxA5pWXN62o03R+KhvaQbV17wMFPdpjhIyfHarM87YS
+pTbJMpWptA0ipYlqMOsKp5P1U/ZBPmJclvkG1pcOYRelit0pG8P/90F18LI+MWxG7diDahqUKRx
dHivI2fqZxIPHjb9rrnOn+JQvdBttS32yV4FYjvu62v/2L84N17YHarN2h2AAb/q6Dqepd0VEWQv
cLq7YffeQV7Drnw/QqArsO7SW8iy7Mvr+GG8yULwEMPkGO38l3oFOkENjEpHBwXnnlgKaLsWYZyA
7L2ZIsistnx4ndwspjjO4rSUwJ/1AcRXUCXhWQ+gLJsAvpxVTyGSa3FvI5QN8UxVOTcQjcDNqoXT
ebVZgNViAAo5+R3UpMvjWDTlqWQq42BsHY/CG7HyA+Uu6aYnWQNR8IU9TkUJ/JyT4FadDBGwcApX
UxG01Bh16DVc2Kd7EBzUtxrmUn98GsW3jZDtd39pUbJ6ku8FQMZb10H1yv1Y3Vl1XOyzWAFcAZzI
C5Gx2gz8f5x9aXPcOpblX6l4n4fVIAgS4ERXRwzJ3LSvluQvCFuWSXADQYDrr5+Trp5uV7ZlTTie
44XlTHEFLi7uPQtkiZuj70B9xDzP4VxvG0Jm1EEnvZdkmB/1OAaHEv7rGwWfz9dwoAJ9RRbZS2jK
RFveVwuYjA3dCNbnrz3893QyTh1urUP/NqlM1151sDq7h2S/B2XWMPC+SK/nF9TAtTkPmzxbnKA2
gYZq8Y3HR+3ZwHiPgc6HqyqCQaE3hXk6dPJr2HD/KShonhioBN7wyhebtUWhcw3AXpj9sWwzWS8T
3NH9BvanbsxW3bkLj60wzfOj2tsJMtq7BWAQyK0zd91E0/SUh2tb7CDrGzxjoyoTSSjGtAfKUW8K
uGpof01maCU99W0vtxqNvCvB6uicw+QczW8vPtRzHsCjr4WLo4Ve72apBg4PMaUA54R9tUyWKBiy
paVNlHQ9QIGJ42bcjBAAuhBe4N93XeAfaZVFfBZY8wQJlcDDogXy03kIC2Xo8k1wUf+j4H8KRIdG
irVrD8iRiLtEqCvZPP7+wO+sWqfo8zCftegnHZyZEvcJM+OvVuGulOUfRLz30tBTnVgdqFZOtg/O
4B1an4tAr/sI2+5s9VBIbkFd1H5ZZI3fws0C9pZgOasEbrXXrh7mXQAXy52X/2EaeAoih4VhLf1F
I/yuB9V+gq5HkkcflDfeWTxOFWQbJIFLXzTl+dxdBzEo3mI+TLW/gw31B8vTj63aLxLoU0A5WmOz
0sdRMGHlf4DtobroZOMfOtl5e9APV1DuHWevMdi4jwgQDeobkDKsw5okM1zn8b/e3moUTzNMA5U1
SxhvG12Zfe37fmrZpPax1ONOhUbDEd7A+azINfYlYt0vUB/bcs7orSHLlCB1H7Ye70g2jH3+FIfe
cmb6xewqeLBeiliWVzWFt5TqaJFCJqHddEHhbbrQmzK9ihhUoFFkvC98GIb6PmT1ZQ3nTfxt9Eq6
R+G4vy1ggLlZ7czSGJ6UyZ+N+JNNfKnRLZt1HWN+yi+zVg9sJI9LHP5ZgklPsva6h5+zm1GDVPkt
F0+yfPj9Zb+TuJ4K49YVPUqYV7DrsO22yZdNmJcfyF28M3JP8fJ8gVh2M2NYgY6bdMOUEqM3pBx3
kfkzI0J2ipbvBdJ4b0B6MmZVu6m7jF+iIufa7MPd5TvP5xQw7+CSrnMPPQHl26tqjs46yz+Ydz+u
8hfz7hQtb9CJC/sYUxv2YKNLJqiFtgcV5e29yFs49nLbsXab58x/boL4zPWmT1annpqh3Acez78q
UvnIPjy7nqlQ9Ft/UXxX+10AU1P3kdPfO6H8f2DkGxu5wZvcebtcjZCyZy7I2oH82Qr0I7z/lIHH
Gitb1R5r6/DFLYO9M99+P7DfG30nSfcii4ZzghcHL+SzoAtfHUw2BM0zzPkPKoPvFHROZW0HUwDA
myMmw/ksbi+9DqpvDYh2c9o3f2YGxX4UPX56PlJVJp7qQJ27NbqPFvXWsflQyeEqKP9wB/hDO+yn
U3QTVGkmG4ATUgfLBqiCYMPUGH4wyt95D/8DJA+Lbu31rTlTMcs3jXV+GouJPWrBw08r980H0ead
YXoKli89O8cLOATnrFk3It/XVEPJ7oNR+t5NHEfAT48omlg75j62sYAIBUkgpgfQ0p4qFWcU7MQ/
W0FOQfMjeFszOuPunPZb14oEziqpjG9/Px3eiWPk+Nh+ugO4e7sSVAh37iB4nsCjByV41wQf7KPf
e/jHs/50dGqgkdoJQH3jaM3sspvWMBvYB6neew//ZCZTL1r9RqDn0i1bvm77JZsKWMF/8GrfezAn
6zbiRJ5jr4NXGzUZ9gCp+QjO9N5DOVmyc2RurjgW3m35RIo3CRl49xE3+Z3QQ07KbMtg6bzOqLpH
AxmQdflqA337/GxGPRIMT632+TQu2e/HToy3+D/XqeAUMD+tdBodwyMK+qXLuto2GzUDmgfDdraH
IQmANzqOd4QXj9TV9oNC869fTHCKpufA6QcwvcC6U03XgukL67cfxIr3Dn0ynWfexjMBAvkcXhZ7
mMRvI+f/EY0pOEXQFxrdG49gsEb0Qeq7Kn79/Tv49WAKTiHrLK/zScHB+XwqF+y5gzgJcv8mKj5Y
yn7dVglOxWhpqLXtJmTnmhXFnWs8fr4sfMymtRIplUGUkhEOxVGw6g/K0D/2mL8aVSfTuojwevO+
zc9tDVH0BO2W9QFlDrFdFzFnK6SSYLjV+tCttdCW8ktZXHmABakEm5RhU7BanfNCsl1gWICyip2m
F89XaIqOwcr2VCyooIQ6B7gduvlRnpTLRA7AMOQkgXS+vQyDeEBFUnspQGHjoxczou9gObp++v0b
+3XYCuKTwFI5+D70qDgdyLqSHYuwJeBtHpeJAbrqHI4H7qOtx3tnOgk0Jcl94H79+KBFK7+NXghS
hR1F50E40EDnKAc274Nx8t4wPIk7cRmzNgwxEXluxa3pqb8RhfS2JBT6z2bQKZZ8BN5hheVzeRYX
DtAsH7EnLXknXn7/Wt65g1NEuRvLvhgbm58Ry75y0V2it5vDDFmJD5bxd4LLKaA8R0rTtkKJA5f+
VS/pdei6h99f+zsv+lTuVk4j4OKD4IfRB9mj5+dDuV6VOWRKp/YjCbT3Lv/43H5aygnsCDGWPY7L
d/e9EVmrmg8Gz3uXfzzlT4duwObvSgGKj8jXM6LuqSk3gYnTpQw/ePbvrFSncrdTNciGNxM/0DC+
tGO+DcvgrOxuFIAZppsy1dJvWkWbP3sdJzNcY3L3rUc4kKDzHfW7p4W1u5qhjFqjnPZn5ziZ28wL
DfMEZ4fSyGOFq78yi2Npw4M1K6z94M28NylOpvVoCBmoAbRpjKp74aKL0J/vehF9MG7fOfwpgtzv
cd0ybmNoHqr4eY60vTO1hJKjJmr69vsH9d45jivbT4NrjgJvKOdIHHKQ3M/6eCmHBBwnL6ElRST8
s5OcJA5TNMa8tLU4+Ma79tfxqfD0QZnpy58d/jhxfrqHnBT+vCoZHJo5vLWKPErDd6YdPxiv7z2i
47//dPiqd/0c2jiAxQsKd824URJ/FdmfXfzJ7B6jEURZJ4JDL3bEQN23X9AC+Yh9/uuENziFgJt+
HkECDdF+8LZyWi9j+RKJYQeVjZSK7e/v4J34dGpgL620Xo+ZdZC1/NbBFiaBbpcPCWh4B4Xt+EHi
c3wev8h7ThG4ArWdoitYcAjt9OiHXQs1hOnu93fw3lM6mcd21UUMZ53g4Os4G233mTkYIbdleLNE
c5cAgHf/Ryc6BeE6BTWcgCp+6HvaPa/14g5QScJOJEbjB4hft2t0XX7Qjnvnrk41bL3FQROya8TB
ebAtLiElHl9U/b5Z160KHn9/Q++gSIJTiG6pUFwhoQ9j2ZkDyl3OU/S66ki6xPV5vomqQKakg915
D9p/Fgz+fD9EWpaJ4h77iMP1zvp1CuGlwurR2Dk6zGEk9t7EMP27mBxyFrskOLKgPQc2Q1KHNDo4
1Q0f7C7e0YkPTrG9xnmlMJ4XHCD96iWhv/TTeWHB0c/8oc2vY+hoJ7ySkCXuiFwyp9bwE1Wy+SAy
vdPNCU6xvCoQtgxFxQ5LN68PtPBhkyqHBZiBpaYVP2NNNe3zZQjGMweQogTzo+q6jBifAqBV1hvo
1A5gp0bL82Lb+IPLOgbGX0zVU11dbVVka78ID0G83MpZr6krhznxyvnm96PunVgQnWQQ0wgIZA4z
28MEhcomcd7AtnSk+iPP7B/tgV/dwUn60IZULYXv+EGADmNXtemK6a4DCXsG2zQo8rQRIllXvcOm
PptkAby4twladIIey25NCXkI5zVh4XXp9wlsPvYClInf3/s70fZUDdfArDY0+YLsqZxve0+lJtq3
9XLdiqffn+Cdh3sKDF6Kvh2XKeTYgOWPuirOaz//4L29w48KTnHAqLoQRftcAPAG5HvaMK5Sb5bD
AW5QKlsob86WlUHF384QET7KAnbQZ9qpSY9Ju/YuY5B//vb7+3wnaJwihHOUgnq2uOK864Z9OcVb
yGRmk1+ck2jdlU2MlPRcBh+5L7x3tpMcZQ5H2cbhUpzTNToQGHD7K+qJQl9grb8k0m4tOMylsA+/
v7kffc5fjOBT6DAZTNXrCm9Pg5jTpRAXBexEek+T1pU+RHnYxSkrau988jCc1RCaTNT9dOZoXuq0
QMkTUqeF32SRV8SffNOwBM3u4TlHDWBJR27N17jr8jWtaFXfaOd7L8GSj24DOhQM1dQ8/zPG/tvr
/L/zN33zz2u2//Hv+PlVd0uv8sKd/PgfD7rBn38//s5/fedff+M/dm/66kvzZk+/9C+/g+P+53mz
L+7Lv/ywaQGrWm6Ht365e7ND7X4cH1d4/Ob/74d/e/txlIele/vHX696gKwYjpYr3f71nx8dvv3j
L3os6v/bz8f/zw+PN/CPv+714Iq//Z/vvXpFHvzPI/7Xr719se4ffwXi72DYBQEXEfEJmr0IhNPb
8RM/+jv4I1EUQ18cHYG//tbq3hX/+Muj9O8+5RQKAtBqIOKHf5I9ngmfsejvseBxyAmBzQ49Hu7/
Xd2/vJ//fl9/a4fmRqvWWZwyJMda1H8PvhAJhRDCJ4KGJKYBOW1iMNQIRThSmqgI+uhZTiYDP9ra
8g5yS254oTOLFjTiWssvioCslUkDM3NoVuSh7a4Cf43YRdQMIN71XT9rKOCwxSvTo2vFFWPlIG4n
E8R5nISry+VdxVg/XrQlqc0mIF3c79cmKndVyPL8jE4dfDUSvx2KOFMRm8b7CMQE0PmXtg0snIjo
OmS5M4v9ggY8n8D4b9AMFxkcFfPbFn5vM4Ds/RJ9JgBuY/4AaEPzHeKwAKkPSiXLDKhBMHc6WYGs
HTdT31TuceJdxFNDWTynM8pr9XWjm7rfVa0R5T2hXljdUbV2zVfrWX4bouxEbsMhgt5kpJHVZMGs
eZtR0BzHbTPCKmBfj2A7PgxwqAptpkahqywep7b+2uSuA89UxNPKMuqkBmI6UmN8OWrX0wykQs6X
ywAjplwzh5ydhMlcr1N+5QszCJXi9kC1DF3srWfTbFz3FogiNmgOA4uuvtQF4AlZvDaoeSZs9WPZ
JeHSWkiIFsavbju/KPvPRciVvVIR5MqSIOomD7ycoBTfQUR0w96HWJl9WyruQwtlDirFCMpuU+DR
rCbCr/OsjhwsS9MC2j7FDLffFSAV4Md8/n0mdRSiHLH62M5oX+O1ITKxADKmfhfDiwmoHxGlC7p8
6Ki4UQLznghcrMKDULUcjt/va3sNA0IdXAFvFK/PHuR/FcBqsxpmbOXryLefGfpT8nmlxWw+GYeg
ecNNu5nq2OxWgD1QaGbn1RRUn/Kucod8imE1V/FnhlLNN19Xck69cXwGJ6nLZM6KHwP3tqgqDdoX
WNqFnqY1aUzuIT1AIwUPYp7rmxJcr+ApyJkcXgziKhSnKUQuMfHURDLsbL0yEUPHBkA1hvEI77Sw
RnioZ91CZImVeluO63orPQdM75TDWguyfjNJOMwTIEISF3ChDStczuyrKk9jVUYvRgZ+eYhD1cdt
2sSTIujXVz25maDcl8s0F5HXZwRs26hK8s5JAwKkUWH7GjFfApMazlVIr6oy1ut1TbuKPnEphheI
/tENijBqSMEDaYKdhjHiFpNLvuCrFOD9IegSx6ipUpPjv8u4LvroDPRoHSOD6kd353VrFRVJgX4Q
VFiJrjBnXaWZ96zGxY5flyaGo7tgNhYHEjVeuPe6elKXBmKw9HtPYICw9b1BybMI8OpyU5BlAMtt
BgfaQaYU0JA9nFCaOwZlrSp1i5E+Rp2pAnDUbJmywfZkQ0BenVPGxwakjMXTL95YmAL2aQGAxcWA
qHHVSUwXn0eKJWuM55lMwkMxPq4qqK20a8i3MePeBrV5E6UxxGXjTS50mNJ4qE3aD155Acv1Uid+
ZavgXK6uWffOR1MhAVyxBUq7ywXd0Ek3z2MzgK++9HF17gX9eKOXxquzoCyjIQk7VsOpKAjb54E2
65vULEKDTq0peHfTN03FuMn1FN01hXheZbjcSRtiS61w035SHSvSE7XgNldetJFkHWk6G4ROXAgy
lpUTfeBG+VA8HicYjCtcWeNZ+wK1vChMVOOp1xyisE8tG/Nr4C78rIqs2tRLsNyFrah3HYEPGxgb
y0VL6+YhL5vp1rZwoTmT3H6PSOR66BW1bGu8tXvp1lg/lnwSS0rAhPo+wkW+g5YJHFK8RcDMfVV8
2jSQUH3Ig3UVCaoN+XfiAv7MgXaqka0zl6pljjY9NDHqsyHqeSqVCD+xaJrX3SpBVCmaei6hL0Gr
CzdCiTUbqTTXEFXg4EFLUW180ss6aW0wv4GL9egge1okkAxqn0H1Ng+Y/LRPfObJftM0XnUYhGDf
RD3GV8qyPBNhm2dBS5fLurfyMygPMK6ptZsg61P3YyLoVF5zU/JbPOb5EDVx9dl2g18k8NeGiJDA
TSVtTlifwbZxVOlMApq2xve7fUej/mnCOp9n3UwjA6Y1Y3e1JyIERF48twSs/HwU3o5Inz1Ehe1f
ejINYHVEsNKZubrrWACRtnome/jonC2iUACPdg+kms3VxOJJXkM3qdpDjgEA3q6ZxhQ+7Mu5ixBn
g86BiePgx0Fkb/bD0hIYxZLwsffVVwbY6pk/5xdVEYd+Uk+h++R3HcOoJ+ySs+G6WkT90K3rmi3+
2KdDvxbZrLVLRyUvnKZRGg6uv4VbrD6P12MWEHS0eVHS8jNKI+9uskuVuVbrayKrIqOVl7/Eaux3
puHjBgR7D+6TlIBuY0rIHnSeZpDu1aY6dIueAcHFU0jtjIK3R0p1UcPmJ1fldczVoTVGvsBg7oZP
lb1nxnibUvUwf/FUmwaqu+K1u+x9MxzKolOQ5tQN+S6rsUl6aC2wHvZkPkRfPnkeoYnLbTa3DTsA
RIxMwdozg25n0pARgQXS/zqFeDItknid5MMc63CLRe8bDaQa04jrJemaYQcnZ33eTXB/bfvSoEwF
dcxDR/vqWKMnYzIod91aNp8jvxF7BNT4ollLb9c0efgJGZAXfTa6H/Nvc7T44HPUrbmrahIUSVeb
NYuV17bwu5Huqa5bIrMeRWeToUGFLe7oSXhgZVCOQkFFhEjU9k2OhOTOhzstf6ljf/xaCEg8AMUA
M0FVDuD5uYhkXud/7/JBLVtEueatwnJ/JYboqdZe+QL1TcRnbdZUcdKkg7S5OQ8gRrGXLvazkSjo
cs5hgQAzlDRpOTGX9exVaRgpeIrGzgFCOVcX6IGKZ0wNb9mUXhDuNOS2KGS56nyrkWZ+mutReYe6
O4ZtaLHxKB18NTgAr5fldS68oUniUWl3zZg0u7zvzGs4t3SjFWqxqz/Vn5kem3DbQ8piW1puN+XC
uo3sumtaliLfQB5JYrcEVr1n6mVJep81FxLK6onOS5dC6+QilJPJt03XtheLhE1C3C7tTtNRd2nk
cShgoGG3kZXnoTDT0BpQT4somkRTPm3nlQ4bOwbTRQCuVtqpuWNJD1vLb3FZtfdtpdoX9J+q58Ub
2fMsC3c3x6EGNJyvZjuSRTyJ3rr9OFbtdh70t7UBm8KUfZ3lJRGXnd82lzqaLHxa1/pbM9FgN1SM
7IsKJkcmHnqEx6C57kdSZGFUDpnNrbobAe9J4Wrvo7LcNI80FOsZtM/8JzB6HmtFauTEgux0uY5v
IMZ26VzzN40hsBvj2kKmIvYSCIbksLoY75AcWCyhijWpMTEYStaIG9rKAqUC+MKDQ4+BKuYcKyyR
l5W2b6oOSy/FqI+zEDpEdz1eYXBmLfAodhiaJxY0XqZbUu9GXRdfJ6SO+2IRmGaW+tWjDdt6x2zT
XulpYJ8n3dYPtmzYnGDrMdeJB6eCnZs75KO8XYprNsFbp/bLSieSQ+w7bSGagd0v/JiRjM0jtNlK
+r1V4XCoV2QViZ0J30wcjIy0UrBzhHQtZFRpNdXDhnZTdOiqFalC27fIFDzKDn3QgPzVNgLQKAON
Nu8MQN+yS+WMir11kj42ZVHFGJGdy7TIwWiYJWXPHu3D72G01F+pGaZLFYNuz1fWf15oS7O1sVC0
60sSlYAAtN2XgIrmzG8t2BMQFZ5TFFzAighklxmvN+MthOmLAlKFa45Ezt7UdGJX4Aj3O59U8aap
G3fHfRpeOeJjbNt2ATUWImZtwqQCEJkOaGLUUD88i+hK+qQmPUYiICktz2bUAatLSEkNICM0NvXn
iVcpLKGhg140VZgxWteZ5MV6wWCLSC41xnYNa1/a45YWn8KKDS6iVwwjdrqKB149zCvUSDJvKSSM
QMOS7wsjgjvjkWVvdAUT2rFXXGYuZPZx6gj2GlM5w0nMQoomHbhf0MQWlT8/DXa57KFLJBPfq+oC
mTUp9kvRBhskLuFNIEdvBwWD6DWkE4H6Iby1bgSC74EtVXkBukn+ldtG2ENOcso3lYaR9sRQ8YGe
BNBpCZyRaaricq4gsVD363moQ2USKB+NW5hxVi8oJSP1q6P+IZ8tpqJGtpgUPCTfGfC6m0jK8uAh
tD3lQ6i+jiWwS9qV43OvbXs9sLiBWE1voMAfAUWJYoB3DYXq/FogrrNUUh0/xXFwzFunhaQLNgTX
UJ+TWVHycFPCJ1ggZQjIlQoqfhVrNn3xkUhuFhOxV2BYlD72Q4hEy1/21zWJxkMvDehLLGofWhG3
Lxwl2SrtmIOWHZwNursOJfitaev6fCGOfI5Aatu0pUT5y/WQXseiI79BksRkfiOnexH00y05irgk
0B5dXDbTMMfcDAHRcoTtNLgtCBcmfqxGwJQDb5z2zPHhicF2e4sR0X0OyUDAWJTV69Ly8sIAKH/m
rJ52nbewZCJteGYisS5ZSNgTrKnloXfjcr9Ir3yLXFmnSwz3KaMxHAfi5GuYH7FnoS2uomau7nwE
Rqw4apiSGFuk24LGNQbZbL/ouItvlSRyS+fYbiJfHMBMHy5q0JPOUPaDyKLAIwC/ojb3gjXys3Om
uaRdj132NKiLolFYweHRs1yFGMkeDfe1bEGRsioo51Q1YfA5lLI5jzzbXZTAMG1MoO/tinQlAUpf
b+MArRjwlexRcb5c1G6qpTrz8wH6CoMKe+Syff2JAe8TpPmKlZm3tc54g40gYnjj38Y5tU+tgTtc
GullQuo+5BWDuFu+4jemKL7N80h3WGG7lUMCp8COGiUTpNOoe4HYTyLoW/m0TRwNUcHl6Dx+Mb1m
z8OMhl3nr02YsjkM6SY3vvjktysbMaTm+OAGFCPPlxVKwV+huRnH+9Igu5/g0hUcGKvMvCXY3dkd
kuRvtR15Jomd4GVx1JkajfhORDm+WFUTyEWtYiivtR+iiCSQ4pPE1UsNEVz51ZnIWx4a6CSl5UxV
C17VlD8BY9udVUhmb1DtkDuj5shLJ9hroXsRmoqnpM+X/TT3IUtIE6Jv2pAgbjIKq/GNKJe+PfNC
pluw0OLpoh1gRbJZUXardv0aBNtYWpEpbcJvUU7MTla6nDYlHbEaxq6Z0gkakFnl1eQtWhdUPjSh
G/ho4xPrj1UFj9lynTZ9g+z90EXA9GSzoMsFqjmug1iNQb0USyZ6leHoAd9GfJaMpDOPKG0DmQP/
aJS6oC2b8EY1r4PzQwjsAjM/8OheyWHM+mHyXoltCux4AQcDaW6+L0rFLpCaBhmKUjydYVJ+5ZWq
vPXrFU4lkLxIRN/yy8Fj8z2H/DyUzAJswbymeokQ7m3WgbaZ9rZpMJf9oLpaoFu/aXoYl2FthXuu
EHG+WcNluTTOaJ7EqC3KVJdKbUPdl3doEBbQkWzreFMsjJIUm636JvJUZcEp1CG59Dn6SmnlN0uA
hGAO+NkAq15yB6vIEcU2ODTX5yhx5CKrFC0gSjkP4ZAgifCCe8jq6vzGk92AHRtG1gQiIa0g//oG
DPTQfh3ypgy3FZw6XA1Oaw9aUh+ZVX9SAuFjP6CqDpCEgCasfHbhIHqCUYja+o42IzR1sg479nxX
l7wKbyy24ewgeVkBjTVO2MK4eIrleUHHBXhronDWwoX8Ipw78X0C2jj+PAsrwzoBCH9cNtoGUX8B
kDO/wZ6BlY9VPEUuYRCvtwcGfLLYFnCAE5cSO1p5G8pAwkoU+4XpsE4IlNvVwXMyU3kTfmuxSzbZ
KoBt0z5WZ3iotk05pj5MCuHU0pUsj7MlpNLfSM7x+Rig9ATeT9nVexCEvGGDc7ttxNfY30CF0Z2z
qXAK4mJYau7MxEe0liuow+0IZlN4OVrhVihcVAvbh5UMij0qQw0/rzXzh10wQyZ8TdZh9eWdJ0Kc
3HpojWQCN5rvUB5cxkMe28bdLOjfLgCQV8UC501OvG1VkLbZO0s976ZUcPTbQbpRBkkErrvex2yO
5EWNXhkSZWygyGNE/Ahhty2HAClXyaYjozj0buJ1xnlXt6I6+78sXwQabBxsw9WCB59XPD/IgnKW
VvHYXYeL4Usql6jykrVi4tMkYFe9hYLOfIFqVvlZEzHCrAEGHegaUjCy5ohlXl3zuxjidmkJFsI9
EsAClVjO76SelySH5Umq4GmUDpRe5aW9pZp/Qq1yQoUz7+5QSVbJbEWQ1cMxDVy6Ha8H3m/8dbX7
IZd+BoEjd1erpt1inD2LlU0ZbEJoWpB83Is16F/a0A0HlIOjTw3APSksOYoZVu8lqiGorGxrxvx0
du03I+fHWTRuM/biGYPQJqKsMTscwO/AOKF6DxW4DRKxGvJq4Nsagp7/WkH1tUB4TYu6eOpXJCFj
2fGkNJ5NJ+cBls/WZmNgQrorZuvt+dhjT8yQlbUuTqpq2tmARxsnTJN24Yobb8iS+LEbQP6tfMhA
G5mCQ8PWrJnzAtlzv8TAgYwmTxQlMOIJqwC7eRZvROurLzYoxDbEM8uqyvpLnHIQU8nl2q/lvqg5
XLVsvi8D3WyYVyxbQ+s7K8IvQLtBFPCo4XybC+nvRgIVW3AY7KFYOvrgqqj7vkCQ8spiswZKUdfU
N/UqsJ6ZEDENOI5LfxjMC/jpDrx7Wh+Q+8PEr8PpPk+MYD8VtkEGujw7z5WZv4sWZnxtaDHZI1WN
O9n50deiHC/Gda4/1SMc6cbOizLsQvhrIEv+lTQKBUw83WdukYuMtlD3y5KrBMzC8cqHdOAG8DOS
onrWbppgROFpHONUgLO5xShhW9IVT5EGymvnfAORvN5MkBGgcX7nDVG3t5F6Y1UbAZy1XEPZaEyq
kT/6QN5kfuUhfBtF/i9157UrN5Jl0V+ZDxg26M3jkEyfeb1/Ia4TvQsy6L5+VlYXuqXbJQk9mIcZ
FFAPpVIaJhlx4py196YtiiW+N0XfzGHMdlpSum+15WZBSZe81cuPuTFsms1mE5ID8ChtfHQ1x9TC
ZKSKV/qW/D5HNFdOOb1S6itBVQw0QHgY/drKY+SNGGbbGs3Z0HHkNXXZW8mD7DeRx440ZVcFcxzc
ktNxrS1J9bTUuUDEZmr9qiGY5DbvcWTw02wqbpZ6vtYkg1ZlkupqUcZmV8pYCc0C3XkdqRqYRKoF
WGbfZgn5BKRIChFGyqht8qRrXslgvFl642bu5/s5z7ckJDD26OsnxRH1AYnuNtXUeNvm3FeZMT5X
cGinVM570ieWFdYNjHiTxtxEyGkPwyTqU1m5016zaP6M1Lu7Vlc4DzU8jFpqaRtvqeKLdOzXMTEu
ny2ChNvOcfVzQxjLJ7u15c4xxDsJCPR8aHntSSZuA3eqt0Rvt4Hee8VaJQqdWYC3GZiu4UOuTeFg
x5h4dPYT6+rwLJtxbxZDtEvxvg0MmdnDSramw5gg67a9V+9hR5TQSpqCXmNpVLRkNWsMen3AUcBx
cjNMjN4qOVmZ1Z4TXZWEGs/LuCnw5DwYUWRfGDa3bbOk09YzyjlchuKxUTP2WRFp92qhlQz95jJk
zgQSnSB0n0th+a1V3YvYfooFd2ae9lNYGOiGbEd7LPXFDPixzie5bGKJLWZ6Y2nnpitOto9aob3X
NiabeWlzdDPtckN9UK6GtLKOZiWVD3LDFF/T6zRoRqcOlqS+b3J+0kky9wo0unp+W3T63h4yl95L
Gz8ueUE9OMlunWK7wyqXtUGa2OUz0nxtJZR54uqWbtBkTN04UGbWtUH2wqZPFbEgM4DIwbM//uCA
Sv2hF5o/5SyQLIYEzJAZ2OxHOsF+5FZHmUftgyYaLXBi2thZRCA0O1G1dSDzY9/AummlxpbNci83
QypI+En63gyZFM7jqhrToyTic0+r8HLqExlMVdFdz1lmHfgNq09zySIaDxUHFzVN7k0pu+OYFfld
AkhKQ8XibBDo1fh+7hR/U3oq7LN9+L0+qyl6pNyll8IIKSyLZAwW1ZB8XQ3K6iQa7tidY1ovEw3l
neI1tRkoY9GJVT9N6mnw6nZtMz9EUD69JTrW6qFUBA4h0TCmRihzRW18HQ/EejM6uoENjOgR6SYN
2ILdkXaQNNcMuKsgV1KygM/NtQD2FRVHkiqvtDQoqZV8wwFIO+lGX9xjLTevjaXidm3TD3fGCZU2
1bVWede9kkNdUDfagbnkS5gh0A41U6WhnZueb2ZJP2BjnVdUJK0eqo37nuLh4ZeMJaIVTFMbUzuJ
vPFbs8iMQG8a/DrnmMawjeuqxTBtZZop383U6nBgBktfyOzwNZY0iyZj8PsavwpGN824nhedJSgr
9GHdzPO8TtQC80zTxbClV6pvKmJyWvDqjEZSA5lF+7CZZ/ZlalcltCs72dOaUMK2Gazr7yCDP8f4
34/tf4S2LNuimvEM03ZMUzU181+IUVJ0FaOacRrUhy0HtnVOfgVD3tn5DQz8I1/kaq6hQgagZFdN
2zNxF/4Rq42Iq8qdqMywvq3Mdl/aqT4dZmvR1PDX3+hHcY7L17A1w9FMy9BUy7G/cpCRO49ZU1bp
ymCi6mCk5fSZz5gleh5qSsnQ46LC3ZKufKfFtjVsfv32X2CnP95fp7WiG7pj2c6/QHpji/y+tr10
lVaKWfgRnVnTt1LgBTNxjGrtKo7XPMFQZMNJlYV2pS4NjQeztaKQobqSHBHLqt4JRW73p/3c/zZV
c0qxHenqb/1XrOYHEuf/E3tz5od/wd58irf0R+rm/Bf+Tt3oBtSNrTuu52l/ADZgPH9SN+7fXA3o
xVP5M9s62+T/yd2A1mieqtOz5A9UzzgjOX9iN6b+Nx2/GdODy9E8R4de/XeoG9v98cFydM3RHQPM
wXQ8CBz1q/Y5TbvUY1LTBrbIhn2a5MpqKGprj/S9fjVqTT7qYiz8OWO03s/TC5HQSpDovbjk4Bkd
0zE136IWjNFD3bMrkjl5TDKgYUsu5rHPSE0jK8VxnvAQ6zYNfarkwCmouvJQMR5HMJFvY2yq10qR
Wjtv6ZULIpDFjdKN7QXMKQevdJRXdCr602TL5qFblDioxiRbjZa0UAYzKaeG61YCPc191rdm2PRq
vOu1GR8oDHm684m/vXat2bw1RbNsDCXP3mocznwnScedwfq/nZqyvx7ncTlMvW1t2Rb145JoCwfq
hch3O8mPdTeeeOquYtRY8eTcFFqEOa1ODIdquIHrMWaeUapzGYzo1TsPRtVaW0ErUtWBhwZLo38w
+eCzxzzbhQyawiHJw2k3dPrXmbYU0C/JnpCMSzu+JzPwRrEKsU1ia7ySc1SuoS1Al9QYAx3sy5mJ
Q7Xy6WX/6Y5UjWlBYJ+20PQuykb32ernN8xZ1FtTlu2OluZdzUb3nFMXB6T9KJuRnKExMS4y3bQ2
iyaq66is9dNSu839WKnzyrGlvXVqZbiL044mMVJp6etqMe6TdrRxAe/kQ48fUxqMSTGtYrP1LrG+
fmf0utKyc0YJtkd+EZVGoLiU9RWi6HeJEwZu6EZ/bRiN51dFrGyac2+JWe+lpUSASHV/5XT9E33+
0U9aIxhn3QrUydxVWBdNZktqQSIvWjmB09ieP08qzt3yzTHSG0526WrKcxhJvdm7c6YGwBHJuTFW
r2qLKI1hOpBeGcCJBkUjqDJE5eMynjNJGe4H3U2E38UyOSptR9e5bxs+RKcJGeoVNr1Ojq6qdeSD
5Ox80BJ3xA+Rq0MqwOIzS6LmA15Zq0NTMizDVC0FA2o/kG6XpOkso2/o8QQVsY/YTzGgPw/Tp1rZ
CHsMaX5weZMo2tcyWU3VkDPHGiVTADcL7c7duJlh+k2suO/aqJjrujWj8zjCccNB0+TVPJq+accb
m4NiMDvzJlXJRLDmApdey/A1oaxUc1gDw/lGz9yQlipGMPW0bfW03euD9ymEtlMYHwVOhlKbyhng
Cnf5uHemU0I80UpY8XrQ7XjFUY4kX5mHi7R44IwEfM3Mmcam2n4oMAqcFHVtCcL6emryXdoYxkWH
+z2CSWbqSLbpp7TvCEHunWGsLzXXuq50NQ2KHvp+ZnrKNTeXleMor1Mj8iMnzeyG0zHuFbNBN9qs
A92kEzIVdmH7DqkQgWrWwudBEK9LD8ciEtfcgMk4/mApQd5HICY936jJkmdgEpU4JG184LhprmXd
ylupW6feVbhWiRJWsAhONwZFZXzjHLITZpKe7HgyH/Jq0RFnX/YdZao7008XrkmDZhzfq5nWS4yR
2YM1lW0ohZsevFZZGyAl9C+UJ4/j8LoSFJOqSO6iRYR2n9abai6p3HmaQrdOnWOaps2DeW6vZrV4
L5Ls2qoseQUc4ieeecK8apfO/UPt6CQLQd+GTt/cRkn6Uc3OqyPbC2so4A3SJPHtoiDEp45oY6TZ
3mp68gyAWnZKkQ8PLXadJ93F9orcgMrXl9ZZR1ORvxuDJ450ADl0Avt9Exm8YGUUeIoWdnxgONkx
7rVZ7jqVvkvGjCZo4FmQDGjFussmCtWk4HlCChiYerVsxIwSKhnpkk6Jx2roRQwMYXG2adHFAba2
ycou64tlNG0s2gbMWHDoCGNTdw8zwd0Hb1CSm5kW40tamxb+YEmvXQx2KS6J3N6bcX4d6dAjq6Lw
yMowl1OR03bzzqljlWYnH7aS21tt8LKn2ErnC0d04tPLS+tz4mfb54t3jZEZluZMAN4YEruvc0Pv
SljRgS+yOGERA6O28c5lK1oNraUhvoqL29JJP8iTdkKzbskA7bXqoe6X4QbopHjo5nLxdXvZJUIF
hIv16lqpBy1FhulhvZYt9pMC5e1XXrnqm+lldqr7qDTrcMTcldNCEl0Mbf4+JnSEurRnzK04RagC
KSQ8263+2iRp1wTwZB2N5gTldaVFiUqPNjbWU04wBweltr2pFpsJRTcC+Wy6GQ2Ey6T62Ria6kj5
kdPzaoiYMemjQmRVjXx2YAq23mJVV+gkhp3n5fURqYQSdmbGzABzTxoGRjyIo5F1NAq0SOj3TcUm
NdA6R+1WyuFNqu7o+lE1RFsNP7oHXXWtO845fRPkTYLTVVdUtkdOfaS8knYtb6B+xa1iuNUNlmzd
LaWI6+OhahNai99xV8aYxGlG62cqi1bt4cRnW85yQsYj90leEBAcLfk9feKHuk25xWQJA9RMxj7F
sfGV64Fz7GK39ee8wNu2cwK6w/80h0XaGffOPMWDn8U6KyQ2pvTHhHGVA1xonhtgxTXc6NJata4l
AoOsiDCOvNssG/wuUy9acr6Vc+PXqKNA9iSYSK+4Z7wefUvFaK9nQ9l2mHUU1oeLnTVC1k1vYqSU
Lm+qvh4iJw+TJCVtO/ei+TIt6ujo5hyZh2zcmdrw6g7KVPolCwXGqkrzdi4XD0Ytvasy7npM+Jao
C9zEkX4k69cWhjWcY3nm3qKT1cIBOTyjY8r+5fXDRlli655u+hhSRhgntWA5ht2K19V5AqYbC/ia
010zLrbvGY5Qu8X91N5m8N+Mr0zvKomr7jUV52xByTYTFTqhlGCXBHRk7i6xSHVKgevWcd/QyGX4
8Gk73dtcOMt9AW7AxSnFplGl+WHNVrKi9vrDURicR1Ckda3GoHspbq08d9Zp1IpQTPZmZJq7cRLt
jQT1B4LtZCjgMS5IeDG3cdayqtfR9MwEc6viYabzXFpKdYSZ3OiRwyp59o1cdFN9SPmNhQ8gEB/Y
hKrPISNcoFzO7Vm9iaHe0pEklyKLP9ouf3UUV1zqpbbKmsk6GkZe3ViNw5DK1JMrht/6M+l7w6FC
S38f24VxSVJTt7WLuQo7zNBoHU3mpi367H2oSGkczj3YhXSU+xECglIAovubUWI75MO72Bu9oZyt
oYIsqJYEHz8S2S9nJPS5rMOq3FijQ1/OtLcljTMGq0lxFdci2S+1LraYlrm+12XxJTMFiXXIUjYr
R5dKqMWRXDG/t3aVnl7LZXYeLSPxLsYF8qK1apCDdNDqe1QDXY0fbCdV30pmtNVZkhpnDBVYWIVH
SfRQyV7GOccWq185WnTrFUdcr1vDjyebp6Jf2o3M3IHjsuFGu6wYtG+52XVbMksOTmr0exGnxhk4
4/ZEKgkFPpc7IRq5W6SjP9LFLIOBQjj1FQCEgiaJncO9tZ3ru0vKZN8RxRxwNsKOq7CiYyy7PKO8
z2IPF6JI2wv8U7qVueC87JMiQ582M2FrYn2OO/+P+zyt5+YFUvxsZkc0WVrVT2NfgPEsczpCrmUU
xXjMQbswG0gCrrIW6l2FbS0PWuXLXIC/UH8aRMlW3Qhky+DZbx1PufNo8i07xXEIBVFnrIUyzzK2
TQcQ7hcdwlCzWeTjKNoqADpJS9huAQ3jpFK9q+Jc13mjlLySJSsMLSwAVbhwKrPvvstXSVK3IGSG
czczGp6CHkOvmyk7Gyy6kbOOK2zz1RnwEOdLxeCXL/VgaFwjIOKCLIiuzuc72hldQH+9vGT9j3Em
pZDrepjlpSjTy0hpCQuILfGqQ53Y6O/y+htRGcsrKVP4Z8Y2aFnd3g1dLXBR9QTNvYpCw+yp5vRM
03EwaY0LJdlay2wfS4s9ychFeWGSSbDPqqa40zkGsDBxqGMDQc9l8AHGIjZfuDqScKncDhOA+qDu
8N5sGsc6Rp18bpAdhIVLQy7wYBO2ljYsO1lGLHmValeXM5Fj2ymRaDeb2At6wcy8BvjYk4fg7FvY
yE2hEJpLotBZv+TG9BztZS07F/UjO9+qjISxq7Kk3WaWqaySrK2UoHFk+dTNjbXLGpzdyVQFpbK1
OWwcjJH5T2yoquDQsunGXHtk2L7kIQfWG8zP30ruX1+fK0DBcfb7voxXTDKwSNQ5J5cQDY6fQJay
rJvzZeLiZQrir/gMCpXDQCu8u10S42YU5v6s2Fz1tnbFgeFFeh/GFO/0rNsMcvR2aZlS45Lgnqrj
Tc2JjxEsMZdeYuAWGZnpjvsDUL0f+yc+6HOEBiDAVf5RGVMGaRjMv9q5+TlmyWGoUjtYChKsymXt
ucZpammAZ1FT+p2TfDMsngiar/RCpc6BwcO4zMnKx8ltnONkygevU/RVLvFZ9crotCT5EOSjLC+E
YVasQIW7XebJjULOxdbJ6VmrwBpDiBD1vtEx4es4VPg21WJ4nqeGuLf6U1XBLFD1dktmHEk73aSV
Vh0YvwWGyKEcK+tWLKWyVqJ62bSa9TxEcOoshPl2TPOXikyJc7pVlpgB4avKA/n2y6rRa2vDT1+H
kd5ZMCj53ThwQmRpA6/KvJ6zAgd6X6dCuqkjFCG+GcPu+aMGGlg3Md3oFsY/iNU6CrUIvRB/sV0x
EL5Ns+V9dmOi55UeFp/hcZgNTXTVOtbZltd5wE2VER5JWdmOgDf5lpEbFFhaz0SPR2dlNBh1e1nj
M4tRLhxn8G50D6w1EAzsWw5GruxPaV4WlxZdGwzZQXjaWcLx9ObKsoTrj07bhJPB6cjo5lM0O+ek
FArMtr/wWu8dBRSA5lwNfll0q0nRD0ZK7zq3Wwb5bnsvLeVWKDXd/dZCUKN1z31vw03ZMferxc/R
eh6jpMEetq1JKnV1dntHDRRpmklS5bxcalPxAiA4BA4j6y1EgsLEUqqBLDsq5/RCV0S8mzgvOw2v
obvpBjE46Dpd7oDmir7K4nKD/CtsCC0OkKW5FCC8O37Pr2kPUqnO+ktmte55jBFkDKvDZpBR4NFX
WvHrGVTEBdrDgea3i3rZr4uFmV5122rtjtzo2Fes2UP/YLEIm1qz1mLzyH5L3Gl0m+tvCiZcG1O1
5nU3ifRtiukS0ebaF4Pz4pD62VOutwxON6NgM65z7Za9oruEOW/2JfqqQK1ICJQjWtBIX3B3qbb6
OcPGMqP1IPqrFtX0jGqhHL0ZNGRQ/QhmVmg4zTRxVe0S+n0BLMSw4XazroVtpszJonntjc0c2ln3
OHqWvOzySvWr1H3yiLYNqhrRWiSXIMthXanHt01UCEjNWPeNsrsnzG1tiOxYl+KjcV1npcIS+jHf
azNP6bKvuvbJ0CpxXXbOXR8R/moVoCCsMP2GIcNwQS6SHiyWspVm2+04oguCwus5jDCgDgozttd1
BmWiktC3kqV+7QFRspYq2hvHtzfbcQnkHEt9R15V5+vdEuYk1fswJoFJGb0q84bnKU4g5Qd18tPW
snB59tqAMRvW1rG600jChtBW04Nexpd5AyGKVXPskxK/ytM0DjPTVk9NUUahZZANEBkXKqHGW1dI
kyePFo83gF7RJ8Dzini9dzw9K+mLrLdeYyP1gjypbht9eu0Nm6y50hN+XjF/jGOQ8rSZzvkkdDFE
L3atPQlydSKPDoVyo9vtHnSe4yZW40FtxNu4oKMH55CGZ1N9MU/t1q5h8mNLfWYKZl+apXtSKaw9
nOMyxupBruaHsaoepdCyrWKr6dq2RHrU3JLbBoaGFeVCj2xLPd8n1daYuMuTMvI2uHhfU3ioxBV6
6CINYkM1BzqYGINpRi011BwwJQ8osiD5LaEoI68neTfS2gainjHeiJkTs0QtWMS482XbGtvW5eGk
nko3rWRilHj9jYXYwl7QwrFk9zfYJ/peWjwZetbuFr0sCctyiQzWjqrSXDNr2ghDsb/BO/lmGm3y
ZnlmSmZTY3LAWEoTsRQNC58zj9gotgkSpccvnjfEgbNEAfklx2ZI3h02RV8aXDeHkuxJK7nwcBGB
TRrFog3DdT1lB73vIDkJ0RI5eYT9ZGxiMigZjwOqO1V1Z+ZlspmQOMCfu2wc84jrmfHa5va+jPqj
Fr04A/cVRM1nUTLqVc53IJih4vaYl4uGGt2yGMVbkuBs4Rr5gbDq62ng5/JGsYo6jMeXktlxTzwO
FDtbbZ7FHDnxyo/WqV3epba30/ICsJ/8j01RZA1W8z3aLV/3ZuPeTgxIbE07JjMznjaxjLWSwG9J
WStHt3tR2+FJMfvQizMjBDD7QFXIBLDrC0B2+Ap9yUo4iYbYdnOs3thn8T2DNYe5E9u8mp6nxWlC
/FOrULSfwtRXmj1d0ITGZaJ4l930pGcW2h8bkyCbhL9tJuLslDJoPmqtbt0tMYu7YgIJ5uYjxj+v
KBCMrTecJOTbtm3i97zGB3QGgjqOM9pTvIFwvDciyhbMWp3hqKXqYZRsJhMy8DmH9WFYdVGW9imR
88pL8oWr17BNExez1i1bfU6ZNbjAvCvZRN3WmMtgUj67etVx/7fTFZPB1aiJjZ5/m5cHqTKU08OU
vZH5exWWRv45W8zI0PWtG/CtK3vpCgbHaufbPV48oP2PXVYoO/QtC/fj0WE1v1Pxq/crEsc/Eqnb
RGUa6t7RxXJNO9MIM6WvfbJHClr4SrWnHI2OI08WpPStk0UXvWKP4BNteiqcuAmabrofUXT2VnLA
9ZK1XypK6E5oNxkZPOlmuZVLRsDIoqD8ybPixOWf1oq0tpE0+aB1Ut0Jb2Klamz5JJUnKKq1Pk8r
UTi2rxolKp8yysLZ1MQtdDDNNFffx9qyy3kSN5Qk77CPqEPigyr0QMrho4rqC1PjpuR49OExh9Hr
diBYVD2QUbApvJgrtmSrUm9ocNgrBTcQP2MsbarJQiQKMQtRWhhrJH0bRK/aIZksuaq1xnycKZT8
1h0H7sAzhpp0wq8XdTmhRHS3U9Q10Lh9QaHdgKoNmbJLmRigVykqurd2z9btmp8wTTDmAsJ/ejcc
Po4D+oYmFAGEgrJyGW/n2NraKTdhDaK7kWm+07J0RUJSYMUcYJ1nhLU+29HakaAN8ZjMJ2QV8boZ
8CQHLO1T2NyZjgptcZ36l/tdXknHWM9editweAsxSSxfuj494M1C72u8kT0uB0Y0siuL7r6iakpn
6mYh2iEo0Rvsp4GxBelqtPtT530qTFhoSolZ7ZRN5rTWQdjsVDTBxMGcq1U8kjtm1zQQWocHwWvN
Q0tj1mDXS/EiUZ0zZ523FVCEsKrRQnChY9csB/IQzu2/5jQtQhxyFVjIWEYWlYHuHOL37kSD9Fvd
VCJQopaFV6Pyw3pd6y77QbVXRaIo8G5skwYnru3s9iKkWLtzpGJse6Vst8rZ09FvNOoeU3PHcErG
3rdFjb1bOwDSywxUiICY5CwBwuq91TLn3gHPDkbpeaC4WGoPTmaXwdLayEFKR1anCHukBEhriFdY
dbobVFDqSmvzmQRLzbvK6L2/YeIJ0Du4nRKodYlKC8AMyW2tvpq1PCpYbAC8pDsPRu9Rt3o9HDyW
+WFqUTqabYaNkBeheOEt0ATe9uzLn/y45GZWLsnijjvEfpln6qNSdOpHQm3T+FFUJJ91m6Bel3TE
XCmbYOFCvludqR4B/tRXkS72xq768al2pukhp/ccFGTZrvu8KfaJTXO/xfaSdmhqPGPPqp1oCVmb
TFBoShbCy8hL78ulj45T7lXXWPzYb4PaYSzucU4IUTI1IS47yUOfwbD5OTLsi6ot81PR9/lam7o2
yDQrPc2jbJ4k+Ox+JJ9wTXeqo6otMEbqIv1UTdBn5VK9xq24MoGdwwTlN5LtVtklXeZccEMg3fSY
J/CDqfUtZV9zkKgDnnVkwAMlfTw+TF6W7WVpavSZIvNybiQ6e6hhdY9C2zwAVC63cDbp0S60ibqj
6me2Wj2+dGDrQXNje9MX2NvAuLmPozlRYsaiDOuikus6smdsDVRyFJfM9DVDsi2OYJlxqd0ACtU7
XW+6p0q35qNnqfWhThF5CJ3WCT2gKtZs+ogCRigqq4/RoZFtAldBinX3vaIRodkp8fIh07r0lZRg
bFqlxqGeHrIuV16dqY84Gdn9Vi9Ved0RyBe6y3QOOiIld8qzDNWYJw74kU1sYRQXeUdsqq+1cx4U
JWL5gbqIGq/Vo6sUAmmr6pp5QCPhBPNkVVQITvHecAH2S8XolRZDj44fzDZ0EabcCE74q/80eZBF
6dK9XbLB8Us8BODzOou+5hKvjDNyXihxwhJjir/b5vxbsMZl81nd9uLzsz+9Nl9pjP+DJifQPb8C
LbZ1Ff/H4fyv2/+6+d7l5I+/93fegrPm30zT5h/LgKf+3uVEM/4GX6OZrqdbjovq7B/ABT4nloWQ
GNrCPqM35xy4P4GLswUKh1CEJJ5uO+e/9+8AFz/yUgp3iAMbydv/iC+pcVKOCYrIA1YlQb6QoFmw
t/0GXfrZi39hozA3IN0bndlhpP3OwOShSePd4Omr7671X7BeP5Ii//zs57f9ztEQAGp2QKPVg8eQ
oIV7hbf89Sv/yFz985XP7/jdK7tqg7gvkeqhjZdVoU/+AKxJAijnUlgLJUiHz1+/0c++wtl65rs3
qgzq2WjhjYR70sTRMX8XHPuzS8998/0L11Jf9JTRwkHqij/pyNUV9kOkrf+zzw1V9P3L49gGBNGe
L9AU2udEdiikf3BKf/GT/nXkGPfjFw9Dul3RrDaNdmDMvjaNeH+W/Qx008BdEV8MlzJH2jpNAQ3H
raK3V5QsgQt/71nNEbnwZaxF1InuwW37U5YwP1b3to0l8jQ2219/xr80JFQxvPnxu9eN5VL6qOpZ
qPk0R6SbEDW05N88E0EqHZJfv8tP7ox/SSJlSIHSgSusVS80Sfzpd3l0P7kzzC9PfFwpAs9tnnhH
fYAG9+1pzcn/1x/6J8/Nv2SPTjWYksqHLiWeZ7T7l5qKgVPzJRX/NqpXv36bPzw5/+nM9I/n82sK
aYyrgkMHTT1Yxqc9dYcWxlvBomMuxsi3opLGurs3aifU6mJfq9Y61uR9SUjMjPCYBtMK8WgYExok
omgjq2atOMslFWIoUsaewCQlPGxqVqcsgn9xcyKQRmZZqhcMerFCzbDWXXThwEqCzr6BUWIiHqb5
sUGOzxnkEDWnijaQoiPyH5KLWUXaqtS+2y7rmj5xLqeLccr5JJZvWPu61tdFi0NHzPgqFxsWnjDF
4rHDUaHLxwtFvgzeENoC6xNEWum8MoWNfPtjWrLQiTiHMEx0zRvajn5viOtfX+Sf3Sdf1kByQq0E
4bZ6mOlSihczO2r175x09R+ttf75A35Z9+iuiVIWPEM2vdByKZEjUFnh3YyVe7ad5t3MvCw2r1Jc
fqSerBnkrwwEFWOK0R3aY8uYfbdQ7jCR37pEvFDO7mf2slCJYc7l7zxz/9Lujkf9yypa4eQgG8H9
PAzNatSfoFiZEL5oKQGV4uns1ZKbvwOKrfPa+Vc39Zc1lcdywhCqVw8MKR/nTFt37pWNWeO57b94
ym4uPjne8GhZl1SP+EUi/IgxkzfSHnem2EdoExRSfYyLIvaTGtMdbnihQc/TO0SX7MMjbEGVcS4x
8SZZAox0AopsD37BMZ8t7q1EKket0wOr+YaDlS+wA9Bsql6wkzyXQVUyuUYPgGsKc4bbEaqhPqGH
w5Lvzs0/axT/ZT8Gv77/frYAftkJIsWVTGq49rpEhMVoMf1dSu1fuwqquvF1BUcBOpUU6ochpqOb
0LWiO07WIf5Bfg4bqSiBJtj3q0DVXtx56yw5UgEIQDkHIvE4AD/iOcN/sthetGOWXlc2wYSavar0
PvlNDfKT7/81VNauM6N1bA92vp+3scluprz/+sr+ZAMzvuwA+GXJqAFrgxM8Wp6xUswgNT44bmul
9pv64CeLh/Gl8mtGaBVvZJPp0e/nD8P4aiifv/70P7su57f8rmTKm3LIu5n7wkO4N2zn30Vb/+yq
fFnvmqKpSOLmdW2WkQh9mtZNfit2bp9sTXH76w//s+vyZd2zi4qoBkiGwxhd1fZF1r7b2W+iAn92
Xb6sVRif4DAXz+ohEWBx294Kf/2RzZ+sS19TYFsPGTs6avWALV5QZuS8Rv0KkCgk2NS3oGuc9BkX
Ml8X92m267QIQNC8G3uEb2QYpUqHPOW/OTuvHceRtNs+EQF6cytSonwqvbkhyiW993z6s1T/uajm
pFKAgOnGdE1PiApFfAyz99oJdybeoq/iddeFK6vWtvi9HbBwJAAr7MJLV+CUroQwADxtE7anOhzu
O+Moa3BO0h81Qc7CuAE8ApFhE/pLkAyF/6r60ZU13aXOmxUboTOGdPQMFkUVwshyVVnCbS3Ps2R1
UqurMEzPm5SHaNwreXKlPlwYr/P0ziLwEk5H9GlHqtai72NO+4Ll+R7AMxdGcs19cqFj5lGeJVcI
pMnHlMrAFWQEp1cmwqWnnxWINg1xYxcsADC2LyZ/P0Wv0/iJQmwRp9KVHrr07LNKoap5g53Jm3aJ
/6uVdh4ClytT4us39TyVs4jwPskpb+oqWHKSh47l+3YvVIe/q6V/Sls/BJJhcD+70zme1qXeGbPg
TvCv1ORL3TErEAo38bUS0h2I9pymWykACm977tnKxY9F0ohja9rl3mNdCyB0WIX31zDWl4bKbG6K
ouqr1Vix2OeS/8zKEU8B92kR72y5/33TN5inVYajkrbGcP6Mat2oz0aMN7PRr/ysFzp+nlMZ5klF
viEzNc+ckjl6bY9/qd1zh/0zXAJujBtoZdOu/UFGgXpteXSp2dnULFCbh7Crpl2P1XtcepPzfR9f
anc2HQfCAYYq4XHPIpReeqz1K2++C9NGOn/gP/0gYGHU2nPDvn/XifcSezDllrgGzlFn7+ukRX3X
9fRFVmyEDuDpw219MZuLMopIAeM1GnL2NdOaC4vb2p3PxHSyULienzdwjYe8Xd7W7GwKyhb7kLKk
2Tg8cDHUTe5N7c7JynHJIhHJLCXJvx+Uj7L/c1u75/OJf0YE1yGhh+eNym8gsj4E0bWs5wtjWJxN
OXHocc3m1FC4qJzbB/GNHTGbc6jnJy/p1Gmn6o/y9Nhc28Cen+uLPeU8+BEfGQypho6I0EDEzX2L
X2rokZJW5mbIjNtG3fms/N/u9pvAC6OcTwnEYDEK2xwS8G0/5Gz+wZwou6kuRBQOy2bcDMNt70Jx
Nv/SIIz5j8KATtbc1UbXMiMujY/Z/GuFIgJCQLsjmwa0H/5tq0hxNgGVSSoFJaZe9OkWrqx326ZB
+p9wxyYFLFFawy7tHS1bj8KVEfH1wQl2hP+OCDPIcrPM6YfJ+tFXn2qbuKRW2opX41N+Uv1yFTan
W4YI1tP/flQsVZLXERXJPpmjpPZJyn5+3/DXrxXJms3JtOwLFEHMSbFACS+KrjzyGtBW37f+9UiR
5pGOMUKpBMQexk4AsVKi2sHHbQ3PJmOkiArWGbq+q5a6gXbjxgeeTcUm08sMhiOLUwOIsnwX3vrA
s7k4KjJY/YaG1eKkpJu2vRIcdKmHZ3OxUto0MgJ+P5y9CWKBYIyujO5LI2M2GysVg6R1rh4WdCWD
jW0rnzL/WjX9OhkcKenseEo0kMaZ5wWYFH0Aoj0FWA6CdjUCp5QkY2lpzznA5xKKmI9BbsRS5UvY
ft1RXSlCYUujuEZ7eOW7Sucv9b+vEGkemRhyjQ2hm6cBWWd7ZxZa0QLr27a49ixmRhOFdms8DN1N
EYp8/dmE7kDBFW2ajFAkg1NZ5HfVlaJ/4WczZxN66KozDYZvYrRuJKHB9e6CqLnyprrU+PnP/11y
1FxdtefR1iioYpJ4ZYqPIWDB7yf111E+dMpsVqOwUrAHgpaQ0XsJ3YBDFnOU3iLQ//AInREs7MKy
sEWZs9MleZFqEfbX0OlVLBJQrDRZXuVSeMwRTyYRWAxD3DZjd+XxLkw1U/nvl8d/gMe4ZwoHInCt
aDNgX/r+i19qeVYcEAqWsPjOVWe0pXyTGVeq2aWfa1Yc1CnHwhHTLsZg3CMYlMeFGIxX+uPv8chX
k2ZWIYASj5l+rml9nQBxSsCP4BQHtAtsHySdi0Pm04pexc5aRt3Ps9NRPvuoQL/rTlb+ThBqd+pq
LF7PyLG6jh09jd0CDWA0aYjKlU1Rv2jCw/d9fB7/XzzsPKAR+3Jt1X067grsVHF4X/fFIgX+BfTw
tl/RmC0HuO5py1qBA5OrORqaz7G5rcYbs1qRaBp+UwwUO5G7PTYmt22tyTyYDWjCL/wRl9Ou555E
SCPcS5X7fW9fGNHGrFCESTFIQ0RvjzkqJhsT523tziqEImmo8FqJAgQZ3Dd724TVdFvTs+ldJgAT
1DIfdwSpTtWifb2tWfm/nWx1eOAQTo87pEnyya+WtzU7m9oCd74jBXREvO5ox5ubnU1pGOVNhz9g
2HVPU9j9JAj91/fPe6EUzdMUC61ATNZw0dpV60h4H4CBeUpy08aBy7r/9nEbFaEW9MO4ExKIE4vq
tkXmPC+xG1ka5xnNDpi85EV549POpt3gNT4/H80qe+0B++z3HXxhxs3jDXtRCItKZUBkwQl97Eci
kPjxfdN/dSlf1M55dGGlK/9/1nmYVKXu3eLVrDV2maPxw3Q5YbCo/XsxqhYCaDgtV4GxgIM1/9Re
ZjeAiGPvURCKVY4v3Lxn4NojFxzyU1y96uAqRmBedTQuRtC84VRuhmgAPv2rr4QNMY1r01tr7UPT
bwG6FtbGi8xmwUnjMpGKBSZkeyxBjevLtAE2A0Q4BWRuBRKGgudKfPu+By517qw2AH1NKxM34U41
bKDLXuV83+7fI7avenZWHQz0oeWIpXTno6vRjUefgLdYEldp/+YJ92L4O0n+COlj2b9q3YfP8uf7
z730fWbVA3Fk42UlO21TWGbZWh2vhCxfandWPkA0iJlKHtUu/tHl6/HGt8k85tCwhtj3tHOzn1q+
bbsry6MLS4J5wiFvPAk+C7+qF73qLOaS6UHXf3n9bZf70lx2qMCZ102Fx869FwUTjnrlKPj83v9i
0GizAqKrRaZjkBi42s5ASIN7RTyhRsT2vHc4j28aIvNQQitpcPEOHAJKnQufgciB79u98CLQzkPn
ny1EaYg1MMrzb5m6uiiCMCHc0L92uXRhAGqziUpKDXTFmKc+B5nmGyCi3z+1cm7gqz6fTVQvwSEo
NC2LO28v+cq9POJzUB1vfBKD5wAx1gTJV+y0Fea9U0iksiAdJUtYnUkwUV2utaBaa+q4zbi4VAAe
lUULC9i4l2A1CuBbxmKRZ3/aYl0BE5QCJ4Pe03MBNPmVk8TDlR8VmN6F7zGb+WondZAm2NWnte5g
McLpowI/wktQ/o6I1Mo5X/KhmCjwfQPRXKbYRaYhcOKBtDVSm1pjM7Dar6tjV/RI0jLHVGEn68ma
uOKo0peyOCHmwRKQqI6CdKuQs72e7QdNtfOcgh0nS0t6HtTfeNjQ3LwZhfAIamOlyeldHv8Umxej
lZf1gOvHx4Uh6CuopsusCzFR/CrA7we4tDE9NvkpCF6TaGWq5QFTujNA6jhzFkTmxHTfAd+psQ7l
FpAgIo1M81kBCwWPJIH+1YnvSSbbtdhwFS+yp8S8MaqLAYu+aQqYI58n7WQQAuHFBoQw6FnYp/tk
OZFXDu0IgtcyFrWjbr6Yyj7OwWDha7VGa2n0ruCZdhCJJzPS8dgIy0qWFnn6Keoa5vYPpYlPNWZB
pbwp2F6Evv7fCTUFukQ8O7sws95HFVjOtTBcUTpeOOCci0AR15YaKB1WgzHwovh3CTw1a3DVBBEO
EG5uMWD2ZnilMlwox3MxqKfEZBkQzLiLPTDST1V8UM+ZDt2VL3Op+dkuypTCYupyZrAXDgvCeJfF
+FFboa3jVfm+SFyoy3NhaN120ELO9V7MdmqGydTcePUW8ZkeX/kOF8rbXBIqZ2CBkobyxkJXaVdg
ob5/8kvtnv/8n6IsJRjM4oJ24zMmapU2V+rNpXZn5bhXQPcA2eRgI96cQXHalSX0pd9yVo2zoqiw
TPvjjuMo4isyxKepXaunllOIKz/mpbE/K5SV0Ha4r3n0vnxJyg9VOFYx6AwsgjIHCOJ4lmteK8uX
umk2hXM9boUsYoMP192WW9NFpnN/0y87VwG2Y5lnalCPO4L5fOx11+5qLoz1uXAPX60yBuc7lbCp
D1I/boidsUvosyAKt1g6ne8fXzn/ol+8d+cyPj0Pmy6RqW6Gss9w0g3K3oKjPYmnifC5McndwvrZ
jCcBJbIZrhVgMmJ9p0Fy6SHsRCYZJ+PKq6SFSJxCL4RuheF8KKYngjcytXEnIHJm9idODwJGeSGs
VmVlm7q5+v75L52RzTWCgz5kilkxs7LmLRkJixqA3LXsUPDDZsHPCETIoOMm5Ii2LO4L7y7R7w3z
JxG6dpnhREvRbMI2keNyN3EqIVgWmJxV48ewB++l+AWKFii0K719YXGgnP/8nzIwDDCXrIbrGjV2
+sbpXCW67QhLOY/8f1qeVM/PS+0sBVBsZBxA5L/vX+k8Hb8aH7MKg/LJTIyeA6GieMrNvfk73wPI
IR03nFaFtPbjjZdfWQNe6p1Z0QnxuiJ7Zyh6yRbsBT+AC+b9Srn560z46ovM6k1H9mlumXwRUZBw
f/4g3iAcPxNlD7onyTdWu/GU+yYhCdb4VfuPOWT4pH4U4lWq9bjXDbvTK1sDQQSmcJLytUl8kdi2
60DifNwIbLPAfWk+VH7+ElQr2IQY8PRVKku2jO1HIC2siF3eVT0acELPGHsyVGxV3gbRS2jcZ77b
GK5QXBPHXyh5yqzkNaoxeKMgMiAg9IFNa7rbCt5cigh7A/KbQD+mFjjQU9U9fT/SLjzwXIloBlIk
tOdlll/9bAfgMvBQbmt5tjAhP1EXSUKjxJm/svwk9O/ftytdkIBL8vn1+e+sa8SgnSw2uBWXJXKV
L/zqIe4/UumuyjgnG/0PnxuBpPi41xZQ5SB7bpPiRfI/lHLEkRDZJYcdxiS6qhza/vjZw9IUo7ek
L21cA8jU3qU+d5JkWZdu5JMqR+Zxb3SEG2hLkngXug9I38dYMox/PGGfVLsg2oskURYHLd0V2QGr
eqLtmvFPU60LdUUwvR4/htOJoNpwlTRPNevdhSiMB1PyH/C4Uqsr6TUGdppP20p/H/s7P44Ivvxo
qn2lA/l/JbYrtL3AWk5FvUynT6N5UGG+NMFh0iHaqmxQVBTvml0qhqMAkw+U+hA0wBubJ2N8CouT
3D+V/cPUtk7rn8Tsccr2pbcRhWOcrf10X5R3I1A+dacr2yk0HYiKQDF3kPAWVn8Xyz6nx8+xuiuU
3zUIcV3ahqPnhlHnmPXvhChZUTXuzLJ+HTE9BfprQExrLdzz6Gr7+/tf/tJYndXxzleI0RaZAxhL
ouYYCrdV8bkkVE11K80H2u1lzCiH6dpi4u8k+qL4zTWhJWYQEmcGGiaXjWvRBTnfTuDd+wR9BNpz
IjlK/Ba9vnsrbdoLxrug/fJi4ojMjWW+koMC8/WhqJJ7KDlaF68D41GKqpXG7jT3MdjdJoyS/vr5
/plP5O/0QClQYZzRXJqxE/0rU/V8UP3V958V/3IiOi7CGbObkjOTzglKbPbPyrDtRGdghXLbsJjV
3LBU4raqG0pjyf05KfVXXsIXhttcV2rqWaYaxVkpEO8jiK2d8/3zXjp3nmtK40TP/k9gA5MLXlC2
tIwfATgOFkWZEJMP+zD4ICt+leO2CLm1qVunz7dpRoJttTaIky8JUDIULic7oiKnn9V45EgjMSEC
lyKuJkfNjkJNAgoOomVD2qjoJctQ/pStaJ2lfwSz2LRZdiwqohSlbTwItmdC1ww7QCrPNdGK3rJp
D4Z/pylHTVtZmnbbLyXNXgkW6XcELbJcAiIbS3uDA4zvu/TSTzV7I0TdIMUqUbM7SV7qv9rwyjL3
UrOzgqNougLTm+cVAa0E+hv4uxvH1vkT/5lypE4XQit4XJb8EnzpOBjVFdHrhdXcXPSatYMv9vWI
4sMk2IlFSKA/dUN3pZ///lJfzGhJ/u9zB1mgiIEG/igWoBkHBulrmKkSAqZrUtl85Y/JBaaXDbWt
VQqYjIQFtwgttYyODQB5oko+jCz8A2Dqttr9dwH9T0dOSNcBI9KRqd78Vl4DRf1925CaVRUfbIOq
ScD7NWsBPRD21k3tzmWzvikDLq9ot2VDFjjBn9uaPZfgf/ohFLiuimL0MbL+WonbG0XJgHr/226u
pHopkB5N/5KwuWqv3n2c+/GLkSTOpmwnRm0RtDxw4yGrMKaFpT+bqQIGbR8b3cLvPjPiCISGkBwQ
HcE9B5l2pOIcHR4y81cQadh6R/y+8l0e4UJJ3oqxe+yxUTaJ5/CW8VIcfZI7mNJCbPJ1jeite5vk
45Sf/BJs1rqVXEKhbKW56+s3BSDcbT/ErGZEMnnmUMpZpHwoxbbsbytFc5luPQ7RFE50lxDf+Z1L
zuj3j3vhwEOcbTRJpYtAmirc46t3vTYCjgF8YgUR1zoQ2Jrgttk01+z6vTK2mPEoS+A4O6NZQQX8
/guoF8bRbI1BloYmFsZ5Pg3rtnYgKN7W7mz+Czmps7lJu5K4b99g7H3f7Nf9TRTLf+fToCitPxkd
6vbqScfbm+XckT63PqEgj99/wtcdIs7lu0ouF7rot5xuN+mhrdndtleWc1+/W8S5WlcrR6SwMs+u
K+9lBope2VemdeXVcumxZ/VA0aBC1ufGJzBtoDLFK+1eeujZfJQL1SeHizWoFr3r1mfCdUplBMvb
+vr8Zf6tugTBDr3MIClxY3s20d63tTublYbIutnIUT00K3VYZ4V7W7Ozt/dgjaRmtzyu4f3wpb3q
33Q/LlqzOTgJVWWVckvNI29GJMrvxuedzUHISpxlijFF7wzMhiB6RUx6YazNRbqjgbFTMSLuTFzv
1D3f1Ln/q7XVgFLpNNrtq+U14MelJz2XkX8GWG+pFnnk//ekHFx+/6R/haf/++4V52Jar87YA8DF
2/VaAeDVRGGS6j97qbVztd4maW0DJwcQvYIabsdAaMKU28/M5xbxVABDWtSk5eXsMKJ7AbFalh3K
7CUt3sC2rvvMd0JtIu63/4VYblkCiTAS0Atea2tNPdmJIm9rkAda+GyGpwjHSbXRuqMic4RyBwzS
bQvNNqrXpCs3sBeRzbyjELEzcVKAEWrIX6GGwcQ1GnsQDRKoi40Xp5sur7dBAF1iGItD3Rx7Odua
jdt4D8PAgQrYxHWdyK5ck/0gDTJSV4L5OHp3Ci88TX2+A98+AiaWeaMsarDXJDFvrLwnrSJzVV9y
idxaZb31ZIW6Rgq8r69zJbnpZUNwxX9/ZglsZhr1/MzKyn8ef37/M18aO7PilIuWCJM/5Ppl5R/G
m66oxLlaWK0Lq2y7YNxBkHNUzt4mwH+JoKNRujI6z0P7q8E5K1Ja4yllT8wiMZ76KgPXImqkcLIq
CeunZHy7rW9mFStE/qYOER2ebMrDbbcBojkrVzHkbhKCqdoY0p9L/vJve6XPRb5CLWo6UHnuBdVm
mSoPBSLw7/vhPMC+6Oy5uJf0jGoQcUruoBC3A7xYjtPT6JqU+sIInCt80SHJg9Ty3FmNeOBRxC1z
22PPFguyMY2BP/hY44yPUpjuzaRdAOdJr/TKpeeeTcfUK+s+Cxkd5XRXj8fi2rXOeZH3VW/PZqQw
5kMseNxaeuY534hbxYoEedT+qRfbgig6lRwuq2s+1QsqPHGeo+m3+aR3NfevSuBOheU0+cfAiYAm
Di4Bqa56hr6q+rKoSg6POD1uT7HnfP8DXerB2SRW9Lzv65DaEz9wtHylMvy9Xfyq/2aztiIHKrUK
ig8pdbugXTZxvmhN7S7j5M9LQqccKxJMtWVBjR/TfCmKoOKFTaGi78gydwQpmUrvtGD3mRubL6l4
N+Xb2MdX2b1EZrvxUc97KJ08qfvZdz/i+jGu1yLJEGW3GgzTrqzfgnENgffX4/zV15nViyhVxkzR
CKNSJPakWxVla16kyx5Uk9hmO/QuarwZYzLfkTVJdi3dh/LD97/PhSI71y1HgYY1M2JVnAaHlvBu
b9rU8mti7Xrg9N9/xIUhMFcvj5qpQz7PEV+8TA/xTdtgca5drqqoThLFHHYJSbqpsewgjt/2uLOS
kvtTaHiEAu3M2PHyRaFeafdChZ0LmIluM6LB4EAubPa1/KaD6m3E23SB4lzBbPltWBAdzjWx9ruV
H8f06fvOuPTQs/1HXcRw95MJg+O46kxpqbZvoIxvqw26/N/FTp1W/QignZ0eKIHICdUrS5NLDz2v
DimBD51ETwedy2EYyP3V+SDj+x6RzuPgi8mqzyZrFSZVA8OQrR4hJhNhOk1GBrT4UgWsgbLOrtoB
er/vpKlMsMunoL8VWE9i8hBU0PLqVdTYhWk1Fw1Hpi81kc5eSzTfhPwlvfHYYK4aDsVQsnwEhzu5
eKnNO6W98mvL8t/rri+6bi4YVntUY0meMbUgnDetLec/9X7vi29m/atHXZgqa78jgcGyM+NHF/jI
RraooGCCVnYbg3LuSCzdm8UAq+y1N15NfdtLb7wJFmIquCZM8VrAywhuzRJPUr03lI3C/6U9ZR6K
es1ulcqd8tYV0E7k+hq+67oGhtYEW4u/Ev1hUL1tYRU7qfplWCC5oe7rCrnoA6wV9U+u1RvZeBIq
85gTxu2rR47Yl6ZmuoNYuHIIBSIPnS4fH6aB4JNi23inXso4eoQ0nXmOKHh2Jaw9g62VXuD/Nkkh
yA45YY8+8GWunG2s8k4VPaQcTKRTYQ/Qyzq/fwgKAi+Fl6z4UxgSF9r8k+X2FuBoMyEO4DHzt1nj
7QLPXA7KaZr2CJvtrHTO+XaGcMjzbadKdtArdtN9jsJeBlCdS2s18lcVUHHd6xd5ni9L74/Y/+gH
UucNNJ9S9FnQRXrX2qSOLAXxaKVrsY+WVZmvY8nHUFWReUnUUDeKm2Gq3VEEaSj86dPhNLKaKbPP
UtzG5JYp5kd/Vt6CKlaDlcZdWiS/psXO6v+E4qYOX+Q8skUydRsA36NwHMzOJZzopfYeYjT8VZU+
kBxC/C+CV66y/Z74t8kh+sHR2s8+L5yM2Actkl1ROxF+Azr7WCbTQuB1v+hHglisVeKLjmYQssdb
XvAqQq4anvtXHB3UQnLlc5oV7gdpKBwznBzVeOTUjBOjRT2Yrjc2hCIktsU9nSzvKiJKuviPQeaM
OoHPws3ZK8cJAqJJKjYyFxJEfiSDi/7Y6SvdJex3QeLTkgUqeqZadEprqS4j9VGTT7X15A9PXbTv
klM3rgb+sTn/d00giN1bhMlqbI95/lzE579n/L17stx2OZUrLk8ra0m8iBNxdJ5CVTcMtyaDTmar
3XVHCO5cMhPwdEwrEirempGoBG52h+zTlN9rwjjrD9N0O+999N6l9jPhfzMkN4Z+FxqpnSTCIYmW
ZAh404cnk7mCVDi1/e40JHdFcpSTDTtVGza3LZG86UtoXRyvP5D8WYXLXnywQpGkM4RfwtFDThEF
xVIc7zjKWflCSRiI79TpWxcRfGZilmLhXn2k0SZrq4OXjLAKh5UoZ6umRF+B7yUQrLWZDetUvUNu
ZZ+znLtDrzdEUC37FFd1+oMcyGwks5RUhrFqnwboZTLHEoDyDmxBlo10l/o8cL2tJsFO49cp32jN
sOr8XUvQg+6Xi1DbVrD4VcapEFuLgcIjSN7COt/NliuZWmRg94uMRa3GqLLp8j6KFy3xXbGMxmQa
bFOundJ0FWDfIdMqSNqDFZ409c4QTynpt52DJp1rMakNwCf8MKp7SR72vio/DAlCFEVdCPFLxNEq
4TBCxvUu6wQzeySFek0GnANBYgkjNRO4IkbjlLQPafG7GuKTbmrbKMkXnhK5ivLgkQmcxMQlCHBC
uCMZagWxeb+QSb9N09ax+ieLXJeiVpdG+a6TeRWPSNAL32n84ZlAkUWbQzOXHs9pApraLyrrua0R
8jH9TF91rGCwDfMY0wNW+iPU0N6Uhk22/ZprflsA9tHiZ1a0vY7YP6+IhURcWofrIdloWM+NzsFy
gFowdirlxdIfPfmlDaujDH3Sx/JooeyQlWKFun5Z1B9+x9FLVr9V4vBTQpZKMM1hqHkPZBOhAbph
5zopS1W7jsTE9pVmQ5iO08XYEMTiPUcFn5CyI6KTaBPNKcwzvileqfXTWBLeAzd+GEl9nELHyLRV
NG7qpNkVySrwVwQYEE3tZsPj1OFMjZZZu0vqt169a8sXXcbDfy9kr5yiCsVWYy/BvzEQ2acIH1lw
3zOCSrJ8JnT6ZpkuIlT1sXInMWLk9tHPuZaX/ZXeuUG1NPO7qOes6iUKH1UmS5AReeRtPdnacT9m
ZxYpzfHHkBdb6rWF7UxQAg7pRNRt0rIQHzpJdiNefp3yrBgPU41iOCHmD/NZ+Zp72D2tmE/a9P4h
z/KlWqqcrAVLQx6eQuUjq7aSwIltUDgpuQMaDjOEWkBohf6jLn5r8kap2U8Vm1y7J5dFmshfQeg0
9OuoXDfJT6nZRjxS7m/RS230rmGztes0eeFFT/3oCl3rjN4LIiIplxxLlRcFwR0G8qvw14DPzurv
tdrx60erfKvMVTrcka/XyuGmaR5YbPIWTcb+16RKi66KlrIguMnEKHrXsx81xxSBRMTbaGw7qmxU
wFQguSHCWH3IMgmwQs6+plr7pP2k+SoZj3lLjk1G9QqcWjpJMRnJAGHLelp5RrSQfH8Zaif8gJvE
P04cYif1uhf+6GAM0e2IObNf4uyzsjkp5NBBA9Ln4/HLstEuUmtxrjdTXtte3Ty1vOfr+zRejf6d
qjhDvA9wWhqhK5IywbcBNxqHBSXeEaUforge5J2mPk/tnaS+SMlJSVpuyO5LAQ3XOehGXXjyXWea
K4lrKFAYEW/EPnhtfNJF1twmwXV4CLtngddfZQJTb4hhTKeK81s+A/eHlfl3vo8hIBJ2VfPD7wQm
prrou2ojtx5pcq9ZLi47izVZRzJ7ezCTelGRDqyaLA2m8k6uPALavCP5BeuMhUsak93cR7bfbCjP
R4P8B6pTXhR2SDJNYNWu0BOyYvSstiCrZh2BltSV4tEiOyXuDlFfu1YmAMlrSX1aYSU7BSyeg5oT
Wm5+w+BTHA+xvEvzP9AiBemUBNumffTSdqGV783kLf36FJbU4OFQhC8TqZcyudemsmw4uVbD9zp9
jeRVTOiP0a5aLDZmTAXzecO30coA15L35FBHpFCv8SrZYRYyiAyn5nhgogIMr5b1lBjrqTkSZeqU
oeYm7S630qNU9MfYR6oFG2gQwn0JVqzBNCKEvF/0weDQ4Q/mZXfI64eiLO3C85xwStygK34Rebse
WiJOCdW1Kjv3yn3a98Bx71kfUgrMFYIbPfkhk3FPXLczNsQj5/VKkp8QABFcEduTue+0n7K0SUl/
azPlRGLHomMO1U28a87R32zeQ8HViREmqDwTi1UW/5p4v6UsYCa2y4rJ8R6DWGGRXSrBqo+Jhx1/
CrzgdIDAbXUc/R8562ki01ojWE/0clbWdqBNd60mLjNVPU8AK2jXfm0dGrxOivab8OtVbJhLX8AY
5mUbwqgWSmXZJeMmKvJ1In0MWeHoScNCwJYOUqMsPE1eVk24kkKdENs1ATjOkOAnFM44jG3cHmK9
fYz0T109efpDnJ5YgzZ17VZ5v5zineWjMCHnLI/WcGJsvSX5YGqp72h900MiaY4aBYtU1w4qSeN1
yfIwl9dpMZL8mLo5oZRVmbh1iSNMk5ga5AJSnhuVXmtlnFWq22m/ewvc38jdQ2cUr4pxVIbnYnxj
zbDuxP6DPAg+Xtn5Umyj+qW49Ui4fo2FK/ra8pz5OunHgXwOiQSkoWUwsjIvyu4Upoldy/dZT6gH
2TFt0dgCC6pWH3AanEOUB1cyXoOUbKQ225OvuRgDAl6y8r4CWBlU0knVeOX07aIu451MqHtC/p4f
7cLS8TjmsxKLnBHTLlM4YbrKjjQnI4bVTWXaNZFFhrgpK1aLMQ2kdEpVO1pMDtMAWLo4je0dueer
Iq4PoZHZqRms8ULYBIvbJo0aSDSiAla0PnHPZ66VIt53ML8VunkSpr2VISFTtfeEgkr8CMknpjvJ
nw1eP90zFlaebup+ow3k/aDPHiwW+bBoZC1ZKunwEE+9mzE5zbyDw9KSyDsthjg4mdJwmBr4G4om
2k32WzfyOzncVfmPWvGWuinz8uodfazXRo3VJDiSTQsZf1fEwgIO9RKYHsdGWN1yF7rxwvvsvNDx
mpeWwHCxzFYQzHfKOeFuk0ivgRa4AemIw1JRhqUHeahT3DE1/0QdtBwrW8YE4gU+oa2Ypvdt36zy
cdUYd4bCg2Psy3rcFm17LAtjqfcPsjy6DcerxOGR0KavhlC+r4p0TyLjAtlXKJjsHQtHJlhUa54b
dom+/uIHuV3i8GDlGPne0vRz0pcNHKv9pjPLTwM8+KJvKG1GWx+K4hGAy0KX79s8/JmqwWmk0mCE
zEo3nEIbBUOagkYe9pnUsbiDCC5RtcN6yDYpbJlGyY+WudNQ4cPYWfR6hiKe8CjBXHvFQ10del+n
Or6F1k/YfMWigOUZhwGvNDZBYYMPhSoOFlhppWNvcoQ6EeEolcOKgCAnrpRDD2bAIPWMueUW03OG
YdLnxav1j5AUl4UJrdzLn3pteBJBeLdJbHPohLfRrSU3UfnASVjEA3k+Qr/semNFXARaAbvtvWUZ
tAs9eiKmzjFkyx4Jt8rZS5J4b/dMwYEIz3Z6MWqWBCnpwLq+tiJisEVLcDN0kCmlMm7A71fDyVJ4
u0pS45Sa9zJVMYFcwXFSLUcWN2Icn6zy0yzVhYqHs1ZIUmObNiE3HwbVbtgsjGZ9VMenSbnLem83
NfJSLpiP2s7y7if25UHQuJ7FRtgv/x9n57HcthKt63e544sq5DC4EwLMQSKpYGmCkmULOYcG8PTn
g0c+vFtWlUa7bHlDJNDoXutff/DUVneJmlnnoUUCRX8oC/1Dx5geo/6quG+1lZWfAmWHLfTCUV7U
6KkPzz3BV057YN+C0F5HxyoG2ag6yNArE3d9Ux4fpDB2yQh1kyK9B2ajfiDt1i7X5uictTjc+KOz
bZPgqGdiZQTqr4QK1ezDg7Cexr4CLaNicDJQmGkR1drKySI3Rx2bJ2weprTWnHAnw8Zq+pGeHIwB
6zb8oQkE1TDhyQj7opdgzrsyfWnvmyeNTqOxmCeLBwKniKih87cmEhW1Y2+iwZ3t7IthkZr1UiXD
1rBLN2G3U3XlLpLCo2BqLGRPR88oUelkAUI74sJVsgZG83WwP5w03JOpvlCin20ePTLwvAMYwb9B
2eUhJ1zaWSdbrx+a1l/DuKNbuLeL4q4Mz/FwmRtTN6MYjoi+jMUxzZkxW+rRFKNr6y3l2URftA/M
+lT6HAPTG86IrpUT45tLy8l+jYHrBW8R0BGUXPLQoONOi5Qhcf5apCjXZzAnvLT1WwxiY+o6lVnq
VcEHARhAW4Hb8K41eNUTHznAjVRBnU3n3bfCq92zgse10dkbs6NVqbRDmJBRZZJpM6uA6mWYGevM
WdZ8Mkt8FGT4SY21McoTYL5LsiXlzrgO7E2YWwsz7V1HmhNAeYxEZKcp7wTJACR9KtIwbzxbLWg2
GBYZ7bNv1myyHxMbZ4ugJvaDUyb1G2K9GdzTTygJJOTYVaP0YygbF3Y6+QPnGRlROMeE3l5jdWNX
J+bZKIlwN8t/R9Wb0/j7SG7XCnFlqjLeV2G2tNIPaVobmbFS/W1qa+shdNxwqtcyq5aQaVcfyOWm
eqA3VjTCMMeJPU/WtpVl09cWXpwFmyzt73PnNVcASwCkDEMj245aPZBPEx+tRTzUkMYQWT+yaSdb
zz0snUD6XYz3wBqjfTW8ZCmiOR7s4AAMJdZpbJxVQk2ViwSh96tqvGX+TjDEqjeizdeNvmpQeknJ
MaGS65sfcb4tADEIVTXkox+1ixZmrAh/5ngpx6G5KHmZ6khfTdPHQMEy0V0O+HFrzSFRxLJi9hLj
q2Sg2QNig7kt7jIhPdd4W3ZJforZp6uU/IQs3YYVohZnIjYWRlp5zvvBSyJtUdCXToOX0WlD/z4E
vX2wiN3MKOEyk+zs4TVru73s35VRhBj/riAeTKo6r3Xe9EbHOCs6xkwFCRhcBLLJ3e+3rZ7cSQRs
RvlHZvdu6/cELVP9FY2X9L3XBxHRPj6I5aM/+RvHXpP+tzUJ9omsdJ/VT0Tmuc5EbVUY+85GVSMD
5rZzH2kcq3DcOY2LNMCtLejp5PtJKeySJnNHqOpOoh/KgU2cuFwzJNGyIP/MUtA/CDejKhgqHdAO
LiqZK1XPAqwUpC/owKic6uJ30+VPVjC708d3AYGFssGuYTqeUfleVgr+aeeFMTnUqjgIm4WSJYdg
PA1qeolJAq2HHLE9m1gsrXQlWveFDw6AvD8Xm4Stqiax2SRrEQqMznJRZcoQKeJq7Bvmc4u4UJGU
c6U7TwbGLqATj0jNSY/1j9XkPCa52OqNcmz1/jj6w7qBTSsDbqvSNktx3geDnP95rJParuRLa4gX
aS9tOQ7VsQ7pMSnHgv7Yjj+Hi91q+7ZtX1QBG0WlC+18sQpUH1S3MBC1S9ewA2KroaSR+uwaoXov
1zbVbz1xwGPLYPXRRoz1u+yU60ydvEpGd5rpu0yR5ghMaS2y18knrI9xx2iQXpIs1SgJEEGh/5cD
byxehgZedDUSJKx4eX8o8OkYXjRrWCT+gxH8CGpn15XJHnu7l3Bi53bEup5G14h5QcxnuyfxRvmo
+ueKiA49JF1SIken9ZdhUhIbKu6aOh0WlhleaEqYTnh9TqPu/AhbeyfC/G0QsHfN4jhWBoG4NaYS
skTEqNUy7WXESyMk2IiSGCq8YH2RGqhLrlUdJEUctJp7PF6D8WBLd0PMI9s0YRa6cvAYW8vCpMx3
WpIKbOwq1ML0dKMmz2WS3ao+G9i4dVIcUEQRHOyfLlU0fZT6uqxL0lQk0LeGPsOp25Wg7w+dR7m+
WHFxloh0dxKVaOwRCLtaNTj7BBqEqOHqUK42RCzXpUpvxgqzewfPoHJhRq+iuWYAF76j7uTWAtms
iCutDWqmqfAk/RQn28DW8SfSWQB1sVHVsz6dQuj4thBeQU7DUkurFEb1xQhQsvT5mz3Lc5NuFToq
8+VuNf+ZvJiVxhi44r8tc4L5z7Pg2S+m5UQxKIhNL1GqtVE+9z0YJnHhrFMoEVNsJfWZkr2VcWzR
qkNLwdBM4dlSO7LRQ7BU42PwCwyGcKNpMts1W2Qt5j2aXC9hskP4cQYIU1NKD1p9bQprPYh6ISB0
+IO8CjrwJ+cuiDRPZujWyZXbjt2VNJe30kGCUOdkwb/6sBmGD6N+sPz3qeOYlKxVa5TrSgcOxu6j
L39Z5UNl7TKn58xtlrU4DmG+arpoqXV3pi2tLP55Of2mO172Rrnrmm7dOLqH3ysyCmdBAbBvO6Kk
jlUdr4PxNR+3obHP1GyR5QfHfKrkZlkKZRFMsieBGsTy0pYRHCuqG5kW/hJvDWu/BOJVGF+rDnV4
AWA8IqdQmDor4TqS6h9Rrz6VYk6vzcgAnsdC9k4qN4kVLEW7HY3pTabsrIcWryk0kMHWFxu/qjad
hLdnLq9IwSZCtVv5irGSeRFGbnYX/hqS/C1qMt6w1CNdmKP2lz0ObjHYT5GG06RjJVc7VlwlgU8v
Mf+eYvWIJ8wqSBRq610v9hwbWxb4uq3lba2wDyT9h8kuVTTlZlIeAtJLTD5/xd0fow6I0be80dbf
2raHLBedncBcaD1ntJFjqFUAIE1Tvsl7O/MsWfeG6UxWkOI6wH3DMC5zLTpg3HImNuYgmuRgm9Mm
jNStL8kbObfp6vRDGOVnhUFy2zZrn56gz/RVlfQbnWjwhrGFkh4D7TEZn4v43YnfY/EWcAQo2Jsk
h1Z7KwRQe3sXGCdhnnt6thy74AAkEsBEktJlMr3HzbMzPifdx4DiKh9Per8Bw4cpKNsrEFQtNJZm
glLhODNDaiVAhXnPTFEhIF6S7gP1bIPKOPJWaneDOCf1MShPenpUwmOkHOXxfVBnS+8ry9Dry2RF
sPMZX9CcrWmSYzf1UdcnYvwRou1srFNv3KXzCfhQhcllNGlIq2yZkh7MzfhVFO+1sSo1GI4NJ+6w
HHxnOUQuO5GNiUt4Nal3DUD4PMTmM/AqjZhaWF94BO4snQYMuay209LT3F6Ozn0i3dUd6FF+lHzt
Mmn1weBIC3SmgRucyZm+rRsD5TDV/3RviK2ffeBTCpPp0MnvihRsNI0XShzjeNlIT0P0WA+uquyA
CnKMoxIxW9U0e1JuS83xsmLc0f6n9vy898Qon6To1LR3ho4wnIEv87QA9HIvkl3e2dpLPKlrBEbE
xb6S2HvQuoveDNgx5zKGNM5bV3R3BmGDntO/GfJTGyorOq0VKfSEHpJ41S7z9id7/nkKnI0uacfZ
ISftznb4nHVw27tHKXrKmBe1V7v04tLe6eHOpjTf6NYvSVyNlzzeSnWzbEZ93cgnJbvDj4Kxhtus
7R7GabAMfDx7Gu1hzBSXFN6V8CvW7UlL+3OUnKwmXOKRvk5V/8UMzyE7gmzg8UONyMCAxs8mrtZa
11vamczU3c6+dlK6lYjjzWR+UUk40wNMjaXcgUpK1zL4RQbuu1MVy6l3DrIW7E11Oqgl0+em0dzK
gt6LB2tKHe5E9tJg+46qlcn8kTCUCBTgmtCS6nm8Ei0pOq3dLetwjpDXPLV/JBoQq+CGsfNebt/V
WqygJC4I/UXQzOGTyV6rSNeh/IUCq2rAMkp+ksePnSiudndVZGn5bybGZwSIG6KOHgZN3QmICmnj
EZ3utF8oMz677kwreX+7RHnQ/L//o/zfeMgKzj+uazeryjmW1vfI8bfOYHIUkZE8ct2YQWa3kb9L
2Ljh6OSkmKmlDblyrPGT5hF9wa38ROMnGzf8nCCrtKHNJA4lzdzG0Wsv9UvFVDhjmciq+npIKjdI
1VXm/Lb94ZqGzaIEfw2c2gtQvec/zST54rN89kxuKD0I/Y00nr9jZTCa8pJvPuobLk+fCNNOCh6J
nJ1GRlkMwL+1Nm+dpezJdPooyxANKV4XL6OvuHSfkI9uPaQirbYTX0XizGGTG9las0+07Qs/nVb/
/uCfeFTLf/w7/lr9kRy0Uh9JAiNT4LrK7aZ2HZTU2AzHe2VrxfJikIgh1LQtHeM+Moylrj77Y0oZ
epc7zFZ69mGQEcUvTnLd37XZF2KNTz/azQuf9skkhwGMpwzUm8RY5Oob7AeCsjwk3S9m0Nuq2+Tt
I4Qf3TyWuKibGFlIlYWTQ7JI6SHohAgGPPjZg2p8T8Er33pW8TgKwAQHp9rMA3MmLPXfT+KTJa/P
f//Xg6jsrGsaGRJ5y2h2VH9337Nml/Wb/UIUdWHVExfW11K7IMbne5/3ZrewRKLokmPi2qi6skYb
6n3vujevvlXrSSWimo87ql4AsdcABvnepW9ef0Lx1HzqECPm7V5OV9HwvZ3+1pQqJFEgD/px3Cvv
03Px698fVvuEqvv/WVJFqmQZo8V2rEPQgubRG7MhLfDJMEUMrtO7KNMoAf2zI80za7xBauaLIj2U
+gsjCEk66PEuopooY5KxVJ1sWht9HXlW06+8x1lWDKd5Oh/JzrpXfsj+W19dHFVem9JDGPRwonbK
ZOJAzMuUKZd/f61Zl/wfnMA/3/avZW6pcaioIP77VFxH7EpE3RPH0IgXrazeopKvGPrD95boHzr5
X79rTIzMTCuWkhXfTfXKsp/+/R0+eVVvfaW0XO9yRY/Y7YNDEc+9wr+v+8luf+sqZepdid0m96aX
CjZighglH2DJJgT8K4/YPxKM/7r/N7tBH8uaXBm8A7EaulN+zouDrD8U/WubOqCMPgPkba8dmuJg
pa95c8exXuTPlSTBdUsWoJhA16lbVO9Z/+pIV996jtQXEtbNEcCWUA3C0Jt5ainhtBMA7RTpqqh+
a8xJCcM21ZLj/DFKnozIQyawsBnZxM5awUHMqkK3tY5qt7bEvQyOKP+M4rOhvDvTC+iz24d3ynA/
mXMc231WOyep3g/xKSqgHRQVQ8bXEnzHrOr7INf2voDBE1wwi7LriZjd4jrosldmT72/q5A+OLug
+0L4/Znc4o/X21/LzEQX1sYdtkSzPQfNIMQnRjXYa44DQL8J/9FxjUAhdKPwSjphHfDdCcJveSjK
t0mfzeAUkoBovh+qY+BvxFcqhc8W+c1mqRaBHkrwB/bdh/1QfnGmf7ap3dpZjZFU2H2FEibvnw0S
RmGDAo+5WMfpAeLfBjiuq1dDoHjKaC5keSJkmolEYHllsw2TLd2+aNdGOgIacrOZaliGegyK6Ycc
NXeOnsM2MM92HnrYY64VwOUhMrfBtMkCzQ2z6DCCJyfaISOeJdK+End/cq9uzbRaPRX5lCjUBDtM
CMT3jGjkPyZ8fy2svmGaXYdcNjoxjYu+Mk35hC9/a6M15w0kWcaK8Q3Gcr/QJG3M+ptnoXrTTUWN
6OoKA8V9NGHDsMziLwrVzz70fOv/uheKlEU+JnEjes7MdXqQDsgk4nvxiaRL/++ryyR2ZHKHb7ny
znT0e93Grb1SI6l5kw7IsKwf/oP5899nxGdL7aY8SsygkXpoOrM9SRN7zTc7LvXmdTdFU/hivgPT
j+n0ldnHJwfarZNS1tmOo/sZtZxTrWsHSjocJEuGJmG33rfux62nkh6zoYhUG/bFa+flv7930bkk
+2uxxRgyy5HNYqt/VNYSFOd7l51v01+XzerIcuSCOhEWI2Mu5wt7hs/u8s0rpxpBLQlVpYXTuo0F
ATgLStdqtLWWfmVv+NmvuHn7EhWDWBsmLtbyDCV+9+Y5JqveSb4wL/qk1L01L+rkONQkpWX/HMVh
CPqFk4q9DZw5qvfo5L5Xpt96GMWpLswhwf5ZzaCZb5w2WH3vud68k2ql993YKMjqn4IH6ZsL+/aF
1AsGtjIjAkPxt4D6yNr//Wk/2UlvjYhMP8A/du5WomSTQHKivirCfPnvi3+yPclz2f/XElcdUoUz
hMQzWiv67ah9727c2hGVY2yAjHOLm2Y1znzxL1qET1berRsRLgaVioXYSCocpOAW7/oEzty5GuOl
r09f/JJP3p7bQE/VTOygjfklwKIzr4P5gg7rS2u+d9DcegRpBpEhQYOtg1k10cLUFa+Abvi9B3pz
MgaGrSSdzQM1fAzhMH/4omr+bKGo/3uh2Li1ZuPIZ1YNT7xL8frfH/dP2NN/9Dfyzbuot8JwEkcM
exlZ2IgtYAwnbQgOMRbD0vBrCnoYj0iLGrQaY+VJg4yKa2vCuZTVhck4Ky1gc92Zqg0BGJlHFa7j
UmPoma3F9Kjn4zzp34e26kKWnA1CtTJ8dDJ9aY/muphAZbW1YvYegJmr46Lh5z9ndYSUyFAVXiea
LAIdDiaefcOU7nW5hap5baB2RybzcyyRM+uNEf1SocsKgPpMRi5hmq+ndNiqbb1ssfizc0+azEMa
jFsn5sfdb4Nhavs4KcEqRJzUZ/cNlv6+frFVmAmZitT7EQ872AVfVCGGNd/P/7rPN9sTKnxFoTYV
2M+3yNif/OHRgG8kQaAs7Gsxcn/8VxFLa9XRtqPTrtqk3o2NyQxjZ7Ujc3mxyaxj7mO/Dz9Vx35/
cBiVl4ve/jWjEkmxqy3ERGqxnl1IBm2ZQAMI5B1UwXWgI9jhp+N0VyW/YvUN6QMKh4ecwWGubyZm
z0O3GnR4LFOAw6EnqsyL4HlH4r1A+oWLkas3zSKFLGwNAzqgja7Eq4TpxgQpKWVQb/wiONoUe617
6VNnndlibYSAJDC0x5+F+jMmrGQQ2xhehnLXpivJgXfDzLZS3LrcDuoHML0rzO4xafK7Umr3Y8JQ
qWdSif6/0Qq3hlLmwzFJNGxgxdPYwJTu70co80HGnYhPFjO5UrfgSGGEFmFqLHWXJqzggOmbNNTd
YZQuRQvn801RxkVHs1mGxSqZkqeBCPA0eiqmYVnUe81cFTKzeiwdO6X2LH4osqeJNGRhiLOEOUOl
8z+rUQ9DVpI9DcJ4N6oLXoPSPGGFtRjKjVm2i7o5k6Hh5lG31PT3tDoYo+HFZu5qQnnOmwqlIpx0
PlUfaT9NsghIm9pEDtEBou9W8kS4NZqULGwuQ1XO7C/NaC5j33o2SopOlTx4G+shuoc3bWX5MsVl
35IUV0T9toeFH1ipS7LkVJI8EU5bCYGVfiJjz0uhoztGQlaG7Sp8BINfXcFk6QOoWPOAcanqvqf7
9Vbxm1UvTMxOnZ2C2tPxBzRV2TK02k3HrK2NwmUKWSGph3VlfrS9v4oiZ5NXTLxC7T0PoE4j0AoY
0NqZvDQj1cvT61hrs0uMa0q4+9bpKVV/Rdb9iJQBkNQFDoGa6hChl7m21W3b0HDHWXo4+ZCJfqRO
ebYnbJmYoBgLCT2CJB2duD2WDH6rYZnpP7Qx80JtVufm3YZG6B687M6exEFxLkr4ewgQbCpQEkqY
7UbhDvqDLMTOSdYgSsxF/bUB34JfvRiCFVM6yzFdBw46tCCnwSD7KBQZulgOCbNainR66GwEQRW0
UVlf5DwxPX+uh2eZlQg1amBI4Pe+m/kFVKls0QSSW49ooEl+mRxroYlnrI+bKHSTAYlJBjN1ylZC
28nQHMw2hM7G1LKE7ZsiAngrEg1Z4baKtUVoaUQl4vSXoWysD9E4rDCCwn1wGSfXJLMhDvzuNXtB
SI3S7KQc3wdwoqHngfemq2EZpMkXA0MDhDt44Ks4aDXGa1Nkq5Bphh0/ZOOlkSGYB47Lw4BjtVcR
DTs5fHuHdQwY2SbPUlZjTqShxVA3qbDPgeFce2sPfSuD9lxGO4EtfzmszNo8dmzQVvNDStEEJshF
o8aTS/yaY0orTLcYm8CeTcNkmbY/BoP3s4Omg597r/3GtNFVZQRYo+6VxlsFu7UdntohX8uRxez1
nNg4Z9obyEFKm7hdSHzkLH7sk10x3SkcYUr03HSw4uM3x9Q3ZWlCN6w3jiWDzvWLAilnCvFTknnp
EPzcmdm5SFjGg7Gw4fXLzmZ0jr5FYltjYRpduH37aCuwN+HYe0US/pbjdBeE14z5Ou/SfCAKAwKU
9ayLnC0yX05t8Owz7WqhBWdOdjSDVzuACs+Ca+HPCSJiFiOkoZJXVLafYpgeOSk6RTLdm5X8mMGJ
HzMUxkPOvhw7r5nEjhgOSb1OB9Mz28GtDbBnoy5e6t7c9vIBUmqIWh37FNTDmJCa+UqL9m3/U6mP
UXpU5RdbDKu44FQeGEo2s2uu2Ks6x/6vsa22Tamtk/gC13A5+vmRDsDVeW547dfJ1SixZUYG2Drw
a1uGR362USznWKvHvv5ZMZEPhNuSwGC2WBkG5XK0t0Y9LCrrsbVfwZa8OOq9ynwysg/NvPbxC9Fh
no6UJKDo6PKfFjqGifAdtbHOdXxfNpjRB9e4fsqiFW/UWvhczUijY5CM94JYsEjaJcKCS8cODAcX
e1WXiQtCPFhNSdygCbZ3TS67IoM8kDXxsosvftHu+xydBlwcE5p3BXfTpDKhmTId58UfL3KSw8OF
wBKED8F05WN4MqQj2e5/ar1/qOWzpD+KaN2CCSOlGiKxTaWd5YMJO8eEEVIJiX12IspG670rOHH6
3wXavGhMV1k3HFoLqZvD+1v98B1lO4RMWRuYnRKLNZVl9DL+wmBIN6faStFAKSwo1C5G96WJ3p94
rNvihG91a7ZYtGGXlGEPJtrD7EuRiOOgVJ1Dtds0UuVFbFtocjdCW1fldLCVl9r+BVt0oaamZxX9
IpxQKSJZKuFDDLGBdvmOQJnFhIBATEgtpWWld3sIeNFwjst0WeLPbib3XY68M1b3zcy6KynlGIq1
OhJyq3TT/CFRzi0uAVMrPLvQlrI/enR1vzLkmk4yraIA/wjg9fFMuviqQPIYbQWKqqi9N+D7aCNZ
CPJjj4+hhewi9o9p+A7p1Cj7nTAvMTt6LPJlQNdld9YxTuBugXv71CBIvUDki4RMQYHIuNlhV6Us
sipCfL2q0acL5rg19BlenKl+nao9xlPUDAh7reJZlvCJBnSbPVs76WBUwaXlFR/hzA/NyqmOjnGq
a6+NzmoxbeR4Oxad26B78gP4t1Kx0dTAhcbFCbrzy7WfblXRuKYZehMvvmHBfESWYOvQmJVyqXPI
sX3JVbdQ24L9DnIkkhvtTe8uIruEKLXAK4sZ1I3OJZQy7CWc2llFCaWavZZMFF2afIjS0yS9srnC
XRSeRo1R9pcxZqIYrGT/OHHM1NXVnmwvUNfSsBAXqzlWw7Tw56mEvA+ms5o/WMq9kdRLkoEXOuPk
qDt21o8GBWO6HdgATApLQ3EWfxjkKO8TnvsUvdrq3k8QyDdXXzzJ8jkMfvb1PoqffVTIEWshY/1p
xqkMfjo1qiMuHD8UdTTHQ3MqszXZiNwZ/hBG4Af2fYheZbBg+JIatuyQ7NWZ/DCk54IJtIVNP5TU
pZ2pW0dVVrbpX0iwXibOntwTO6lXZQlRXVUPbRFuc/oEHzJ1kZpwjHg8zgiwXj0VzWvmX5voUcmc
HXIa3PO0B3/ofkhyuU8NjDms98kczj1BmcQUkInm5aSENSA1XfGgt2R7yFD+w2Lnw5PUIm4AuuJI
Cq5QodwGQWUvs12O5yLziUwZFr1/Gom6LOGEVW++cunVYlEjWXAslP76o4GbaxahK5WTg14+9um6
G37EyegV3Q7PvDlVkwIPvpLOFqJox5xXUSvPRPQueMlQi6P4JeeAl/1NiS8dB7HM03ceUUIRM9OK
t9rfa8xP1XuABQrjpQrltp2Ohn6I+mFt246HXUYr70d22kx/jdEEDM6Tbv9WyL8zo2IZ9MXF0oPH
HFlzhCcHhiEtnule50MiD9mrEzq1ACPsNX+ppNgfjOE6U979dlzaAwcm/Gm31jd6uB5FheZ7rzDu
S026xOY5iQukwwkMsw75N4YFffNoS81eLsgIqsKW7tL0NxOFaNE1P0LcpE2nQ60UrnUHyT/zFBO1
Xt/CiMzaZQA/v9GrB7NzthjQnwT6d2uE/5l6mYmHn4JETXFcQaJSPDetgqIBnXxn3hvI5EP/NOtN
BEeUvWoHhylW69YBul4k+NkUrpD+VFTLYi57yKBzpGEVQozNg8GzkRdYzS6SD2rxNAA1aemIpGJy
E5/aFdWDYtqXciJUY36ezrjO+03TbyNKaTWtPiI93cS+5iLOdu0a6YB+HWm2M3AZCfHSlAYe0gjM
HbZRB2HY3AzDrontO0vPkKBGR03DUTaFfle1yzBYxziU2E128RV93aIZCeru5OvaDvO+te7PAiP7
Mun21urkfZOyFtmNbByLhfEiIY7xczan5hJAg6/r1772V1YGC/iBeKZy9A9jbl3TRGwUG34ejjH/
hjP+CyWZD7IbOA19DzcCZfF+RH6Hejisv0C4/0Dw/3VE3kDcQulNoavVsLe79pGN7OTjZzOYVGsa
9gnEgY1UyXYGNdL+jakBJ7XpIsHaT5Jylwz2Vm6mp9D+iJ3g5Pgf//62/4VMzt92xs/+Ag/ryalg
mZv41qX6IqFUmIm8oiy+wBCVz64///1f19cTu++rlMFXKWteO8mPAh8dlVQq8RFJ16BTGF9vFQEf
t90JzsNujE+pdaq+zKn9M5X4r7s+P+e/PgFO3oXJ+uMbgjZM6NDVMUM1US3hW+184aBNII6xuBsI
HIjQAzecU5nKCZMf2nIPIXTAe8BW5W8g4vMNvwH3QuRSUcL4eB9Ka0U8TtEXKJz6Z/b9X1/0Bt6z
zByVA2fVHon6oiKMFswK9d4GAsGVFhMJRb6n+CHzInVzZuN59F6lOLornjw114LTZAp1r0LKxTmw
1BEUD7D705wm8dyXL1qgrwyzW+mTvgvLfhlKLzo86kKz75zihyh7dwyiZZY9VZPligTNWLltmoM/
PuVt5WED5KAbVdq7Oo7dDOuNGji28u81e2ezk7KfuaV5QB9XVc+J3AFC4QBD6s6A7IqdPc4bDOgg
OJQvGGqkPpqvXdtDrZE9uBJdZlE4IiaX2ueQTXJAlzMU2dxvu77ULGYtftWVVBRvSUihmEBnxWYi
bdFPhvaxNYetpMN7n/0slnZ6cOQlUk99QtRXncJi24y+awCkqXTrg5ZtYhyrEornokVyrmz1Mlng
KIiSsxgf47bw6i7cWo6NJdWLpREjtFd7ckZpz6tdCRxFMlEUvE3DR14E+xJRTBXCNUbxh5tJgr4b
pi3uzgUxAIyTDtMUneoo4jxG/cS5KpSYNybzggG1tED6F6z9VWAomDNZPHBkosNLrKvHvPjQimqT
2qOXdrMSfleGD1E9vSSC8sdEY2cqS9ozt4w4c5C0NflDnxzV5AipEiMkP145408tU5ajHF+s9rcT
vutq6JUCD8PMAiSI6UuSRa3K7pBvpPLSWqU3aeWHaPJNK030Ny+Wvod0jTS0PWSatsT7g6ZXd3Eg
WvRmdj8hvBZoc+p+WInCv+RdekAc9ieQOwjTF5shfJgWRMz+SABTu1mKiJ+nNcVALtY+U07hdGyp
H+sxeDSk5zGu907+2wpRoBqZN2jVcoSD3wnnpIfarg20n5FGtw7JwZF/S72GTpcUqsbAYq4kl/w5
RuOEGVdXrhy8KPJMv48t+YuZwX+yK+d3/wYol01yuv1yANhHz2OGgHhmcRDpNQlfRPkjGFo8jYKX
CQMcHYm9k+CgYUkYCLULScChKBFSNVD/7UIGwH3LpXdyzL/YPj479W6w5caPFbycbDp3WD4sw5Fu
/N8nzB/q13/sS7cO4GGMkB2vBLF3xlPbKN5cazQ1vmHVhy7idc521KKBiOqciGDMzpCWt5qyDEzJ
FSG2KNHHpGaXxAf39K91lnkZ1bFWql4BchPT+Ej2tu169DjYoUVUSqG0qbsCwTCbuH91Ul6bvFiZ
LXobNKP//lbzmf1fX+qmSqiSuGcT8AU1ZA9aeh2C0JNsqDMhqsDpK2bHJ6enfVMxYACdq5gniX2b
PP4PdWeyXDeuZe1Xqcg5s0CiIyvq3sE5onrLai3bE4Ysy+xJsAXIp/8XnXlvSUhL+hMRNahhpiwc
CgcbAPde+1s1HJb5cB6hnfftP+GVr9wmk0drg1dO3IvPWnJcpHC7NMs7k/PayNahL1M/Z8ho6zMz
fJjmG5zp7wz8q6oeAugnZP3ZWS4i2upGokIwAYsxJyuIaODnwee5IQdvT8pPM5tffbHW+cxlUw3l
yvHFooNFlSMMQAXShKcFUC15cZeRo6UJcXLk+4iF74gUXvuag5dXlGaFF8yy/Vl99kDlds9HLyPQ
B2//Sa9NmrXrhGWW1euE7znlBCbsZyYY0XgL/p7+/vYH/FQx/WrOrM2jSEYoiDnFnUYs29l7kvf5
RanYNz9FcQKGjznOytF/lLNBsqK6qJPPYY8XzM0EEI2GoEsdTArAtHQ5LhXyE6T9Fon6ZESfKYqW
h/3sx0VRnTV4N3r7iV/LVtmU7w7v9/7EMCdjU1zWfDnq6jSORn0SiOWoRWOa56vd0FYHoNeD8wMe
R9N+itAi5COtnTbHYaH3hfjqF9BStvQU9aZdkkGVWuxb+S0tcB6VN92GKkFi0/dxhYK1LUGPsAYN
Kh0A1CKAuiXl8RCOMc2+lMlDyVWMDrljtZSf2sUclxAcV/klRTm/gVvwFH1NErYfoqMmB/xhNd+Y
Yddw5UT2g7otFBtQvpRRlnbg8p/5VYvkTrU3oHHD8Q213D8V7P/5aP4rfWov/1gUwz//G//92Kql
z9NstP7znx/yx74d2h/jf2+/9u9/9vKX/nnxMKP1vbX/zYtfwch/fvLBw/jw4j/QWZaPy9X01C/X
6Eivxp/D4xm3f/n/+8P/ePo5yu2inv7x22M7NeM2GkiazW9//ujk+z9+C3ys+/98Pv6fP7x4qPF7
N0/NU/pQ/eU3nh6G8R+/eb7/O2WCEKCMGMqCXCB89dMfP5K/8wCbHWHY4AShHPtD0/Zjhl4p8buI
CGOhFHCfEXSTQQ7t9PNHwe/UZ1GAd7rA53hBob/969lefD//8339RzPVl23ejGjCennOcQmLbcEJ
3n0ZkyRitpCnTZrcLHVyJXLP/yx6Wt3RiOgRMM8JdAE2huZbi4TZ37qN/PGpgvp087qJiPiLcj1M
l7xroqs88TsoUnl3rXt0FT/7Gv78U5//aS9PqT8/JKK+kATKChpau28XJOBkAtBRpox9XgDYui3T
7t2z8OXu+8enSIKm7IjgY4jN55/CpOsnFl7VU1YFeJ9M2RUL8zlOI7112Mqvb/9RL4+SPz/OJ1hS
USBpYIt+A6mzIZ/lFa8T9CcaehN0fn3RyfLv9aL85YNsF17RRMFEtLzSVe8fZBKHJem99xSSv1p9
kjIahZIxXzLrK4IAc66zTFzVSRhd4x+BzWX0up5WKzwrlqgAppMJ3MDenkP/l9+ZDPwIESloSKyP
rWADtmRoku1JH6Cyl6KW14FbdpBkHOKVNipvpj5K4kZW8p6H8ELmtE6/5aBlJjuagLPHq5VB9T9t
EIXKTw6qpsbZ8vZT/nJuQh7REPg0cK+2nz+7E42EDGgexNzUURcdhAXK3DUJ8x8BXaPLuQFmdIkk
P3z7Q38RMyEhAZYWgZ6U2zOzrNmQtSa4grueOlNBD+13SPTfSpH8XFohoQh+gFWx7divS73Xw/xk
IlcwOi/3Iyx/dusMScjbfwm3EkPbx0gm8RHYemUoqb21wV6m6HuVn5t1ljzuOdefoyKsoIUJ6xCX
vjAqUbj2CwlWZOCj+Oo369zuWEf96XghpPvBQ54AQVc3M16iJcMVRoMmiurlOsgaaqgsQZPEigy3
bo2H5PUaAbOnFxB4odRJLteigeAeSWaDS0GUqzspanXXwytX72bT9T+yeRgBZIQ2cd5xjw4b9cCg
nBR4it6buZ9RsQ/G4nZUMCYOa+afkEhQpKHJ1sWBrljUG0UAitwwdgB2ImKBw/U0vVImRBa2afPy
gftFbvYMb9Y+7jACHjwdpXeJZigYLV5Er3uKXtXDoVGoyvV+X18VHkLwqMT/gNmk7kFNGSBu+Sr8
LcFfdQ2SibxTNVzoBxXW+3bJ8U+6MRmfWNYAbVX6o/eYToH5gZQQOwmbUcKHGQXvGalnL7vBPEYn
gWnq6MRf64jtEWLos+5acO3aJRtvCS2D4jAFlhsyFKm9PeqqDYBhPOvSOClbnR01rT+3wNcO5Y8w
pfWySz0/AH60G9f2PNA5SrQ5trAFACYOPBDK195Tj3ciMHOxJxxHoizkaTIxHR6akAdfm0Tk0BxF
BjwQBlAwBABhBsYbB6H+hua8u0zrtLto0e09wu1JVrcNRA7Drg298A6HSnqE0QnyiUroL6Gnp/MQ
KQ4KOkDZX64zOvw7EqUPWSShCiigd/KP0CdQfm7yAb3iebmpLgZmpvM8HGZQYmZAoUCXUDoBTCgt
oW2QEQonWaTRR58RNu+UEEBFyhAdAgdcpKgZ+7MCKNjLASHyV62+1UMCFOiw8PbCF2xEyQCv4ajW
RhnVAFPIBl/vWqaPfDZItLBGyXKfNv3ySHQ3QVs3SEA9TBncS4UCxcGaFagJSRaCw9Z2moK23vrJ
RVtOQfWh0xqu9PCbb1GQLUN9M+bleN7Rlv4gWKHLZQkf0LMgLfUFeI8dkpRTALVG2aDcvqXIV40K
rw8hSbNG5XjUVDyBJlonvndY8BWakAgEfFTnxx61vbmGCcx+HSdyjcOvQYiRXkOdM+sAtpVRO0+7
JTV4aU8hbPihw2ZLO86hOIQJEOJm6DjJca5Aw3ZQdQRgBRC0zWNufHYXlNXwFa37+Y3UEkSXuRBI
TgbeRB90t1R3TNb8qqRr/i0ywDrBeCEawHoGe+Zkc7+uT6I6MxedQegd5Q1rT6a69QBsWJj6lgca
X9Aa8vobIcgH4QmG+wZGjmIvmhUQ3qBGDzpQ/NHXCP1fEHzM4CbtVTTW/QFbp+VL0oxrFgeY2xS3
pggMWQnHmw9VSfqvOVvRLNOAGfa04GuA/Mxv5ls/KNpHAcOcLyH8ktWu1UH6VQ2g5BrKVL4rgef+
WKDjkgDnV3p6z9u2zPcBw0kItVVhLkOPBx4q3TL/knhZ9iEYgi3B5SVc7GAZmYlD0G2g9dNoeU+R
s6UKispU8rsWng23pNrWoCHTJzMUXrpfBjhqQW6j0EgGmutC9unK9CffiARCYVWVR10+jMhY+1OZ
g84WUfio6Tn7QGguNiB/yFG5HGa0O5UwUwv3c5duYkOe+z80fOqzXYZt2YBhPqAkC8ICEkMgS+lL
EH2rK42GAUCNuOefC1zVgb2fx81rj6OCiNbsKEUdtmpKEP31XF2VWPegpIUK+px+ZPxy0LVHgexN
1zs/ZQ07nVHMPJlXLkOU78dJfa2nvl2zPQvyxDsEn9fHDtS1TbTB65C3zM/Dvk8H0Pnkikw5ADUb
JmOSvaY3vO5DtJySIbjAW/cI+gsw1fWBN4eAFnkRz8ASZXrYzAym4htXAawe5Ng0CYA2PcQuSEsr
rIdo7bazDm0MexXA3BWSQ9RUZ7TSnfk0l8hMTxGLKzihHq1Uo07KcshadhXr1F7PyVwd8xwsC68p
AgPsdyq+9OgQQ+UYmpYdvPlmcIKo8L7PpTd8quYk4oeDWdYxbguSf53qurwkTTU/eRn3n3D9RoHR
NKheI8mZZfpkStKsQI4ezTyxh2rclQoyCOZhuMmI/ynMB3LbLV1RHcBdMM0hFjHpGK88h+RXAY+a
QdS3CeSgg1mqg9Hg7gYYcUG/c1NAnwyefmmOBWccaWRZlMF+1Qkxx7QCxBSI015eVINJ5fEYVgXS
37RDAZ9EnZfHwMZAYQzyTXdfFCPgpMEY1fcJCRdYHchiGs/AnVzwEVGIc7Jh28JiokM7YlcrcIkY
zRKBzOWMlsWmEQ+m12UTJ4GGRoGVw9zto1RPyB+IMQFKbOlquCGxesEJj9wp8p6iVF5MCqA54BQD
puoOjUmQMYdZlTxSs5EPdUWQcEi2Hky/xzl0iJsHbMaXIMmgeo0ACQXcHW+BIGDyLNmBMgsHPp5r
AJ3huQJGXDS1sw9/hwCJIg0jiA4JTiz6WJbJBOES5SXbZXWVoornZTjlRZ8M3QcSGDClBl/DVyIZ
WhxUAqWH4hiUYuGdk6qds1ODkyCKW14W5qQeWnovcTE7AXuuBtwZFd/PBDcFiFLIkqLgAs5xtgHw
hmTfwE4iuq0pw/HzcfW7Kgdiv+dXa+3Lr0GnZ9R2BqY/ljPeC/Y4mKsBZxAFsnDHwf+qd10H8ft+
pXhj2A3+4n0M4GwI+uRAQYliVODeQPUMTeyQzGzDYI1+DbswXPcACm5yGHBLBhvWgWqDekGR+kDg
0cT/YSY6TcdBMlR4JfGD8ChYEs9c5gstzCHe2FEU8lqjvGNUbeob4VFwJnsIjj2Q2UOJXxoAS55P
e05IdpcsCVLvjK9RvbVupSssWejagPrST8jZITAgXITDMsQFPZrMH+dwaWGHkukkULH2o4EcdXPa
gXEIjCXsRQJwfA0wR0gvlh+hfjyHJ1pzOqetN8NLhPXTPopqsD51upGNYVWingZMNIpZPOsBjZoa
SFtzz6geOz2HEySdFh88xA16DTlhNO1xBZ58tKsrOH6sXof3sHFcxcfCx/G6q5O1uivXqABd3awo
w+FVC+ILgx772ISZd2u4L3q4Xc/zeKKKqJwP1iovPk94ca3+6Hn4X0g4fVRPzc3YPz2NHx7U/4G0
kx+9mXa6fChxEj68yFT9/JU/8k5S/h4ipYwLPfJLW5II2eE/0k6C/B6GLIBjKd68IgiZon9nnaj8
HQkMwSNBkJGiPMLr4Z9Zp4D+LgkNkJznIcPP8aO/kXV6+ZrpYTlIJvB6ZqWs/WLNSrE2Im5JgGR7
hG1Kr9Xfeof9n8GtbLUQ1WRwKRAxGlw/BREuc+y95stXntumUowtZWUR1eC18AbS7yLx4OKwinde
WV8b3ao5lYmf63aCp0UozEfFojOaD9U72YTXxrayCMsSijBDD2Y8zdDwAUCeEjCQ337Vfm3sLc3y
LEOR6WLAyeHxGKf3TWXKBzQsu32X1Ko0pczr2GpgPy/XnOxLjSIhaH4uiCEsQxsOQefBg2AHKyVR
I1qDZHtSw37pwG1WrEITVVwu0IryWPbbFjzxHx2FDYnb4FbmKoq0hjoeU54OAHGuIEwdTLCBcBvc
ik4ZAFQXjgmLcVHwruaRhCesnkan6iFm3YrPIc3EHJqJx7j1fkmQUhGK3jk9uZ0VbfXaD7XC0LJG
joKP8IVgnUN3HRaLDSSo+qqp1mCAI6ZKgWUP8GLW9+OT24Nb4ZkUk0nAbcf36TffC7QB5XV36Ta0
FZ1YJciNb3tWunRxUqHlAADpt4d+mYz+905rgwlWpsQQwBopLuhGlKDZCrBoCoZImTiQOLZJ37ac
51sLzTxc6CGjQ3HmRBLvLH2vqPnKpmXjCXA7ilYNJlrsa4Hr2fygUietBR7aCs55zjqeVjCuiGqi
T+owKc8mP3hHZPLac1vBKZYCViAEPMqZsnOx1sc1pJhvf52vDW0F5qo1KrNb3DOknvC2fFqiUdJp
aJta4CdTTgK8tMedJ8LTVHrDjwhmnm5h/xdgAQ9mogqMHiTLPYPzCl793ObkJ9jv2QIMRD0tCckX
WPcF31eNRhlkDb64TYoVmVmJTh4DQV+sQ3iD8hl+IwEF7Mdt9C1onz05HBlEl86DQWFDXOL9/GjN
u1u3obcF9GxoD+mnji6GxbkK7jRn3/MkLA7cxraOzYqVNJ3yySCHy89YxS/mcv5bBcF/b1d2IaBe
BaCfuV5i+BBCdDhCiaqj726PbYXlQkFCbolmMcr3SP/O8xGn04Pb2FZcBkRkHdLSBvsJG8AejX54
IPA7jW2TC4Yezo8tus3inugnhVxOSt+pVG6L4S+iEdRerdtszZAHRSs1RkZhEgTZC5KigcHtqa3j
0i+QtESiw8RdOdZnTS6m2wl0Jbd7uA0wEP3iBaVSJtY0fKw4u6lh5uz24FZQ9i3vllJPS4xcOJyp
M7hrJNl7MqPXZnz7/8/Ccl79nKIcAp+dSYPTFFwPjTlwe24rKsvEhN4UqSWmHoqCIRo2ksxtddul
xirha9ejIB/PclrQNZ6fZxMcgdye2wrLIu0TwVW/xCpHkUVUZ36du50MxIrKNITeOdxWSdl4FcjI
eJENG947rXC8br/8LpNQJQP8Q9DZkiKVCE3BinLR7BSawm6BoE1Qh2WHhTJP3kne0M9p4XaHEJEV
malXzszzscBLRua4bwyYHFXpdJUVdjNDUcK4y6MjjjQ1fiYtemEn4qTbFyKyIrPq1qxnEltK28Ob
pkHf9JqXboea2PIpzyOzayXxO4VDDW4R12OafZ5K4bQMka55OXTh93OSYZ5jisvstQdRyH1R9U7b
FaQmLwdHhRigzLFe4ixpbrkR12tWOb3BCrv4b4pWDnAX2c55lN+XOXxi/G/pC/51zkM/9fKpWWPE
OGyVBYkWeRSWd35Fb132E/EXrTMVIZmC0sQDB1nAqPo2K1fHsa0DM4VC0PNzzEgL92S0twN0XqHR
3u3BrbjETZBBY1Li7tPLH4UZYYE9zo3j4NZFVo+zLFOKvmMaQLmzFaG7Zrlye3ArLrOgA2mAYMYz
f/xAYWnGh9zp/i1stXE0EVplYYEluHpPRkePjKxugRNaUZm1fJAZg09KIWExnciAwsI5v3abEisq
Z39RI8fbQxw2y3UZIYMCOLNLd5wQoXVg9lUdqNzH0cDQyXZouIBkFiZKbkEfWpEpydijvQNLfMxI
hL7qCS7TgE64HQ+26FeWYEyooltjeDiRL5UPV6Yk0dop/yNs9WwhjF+HAzfgr/I7IraOGbfwsaWD
aIaYCpNuFHBvPMwhWtn11HPLtomfUKdnl0L4/kAVsWJSAsWumiU/qPv3qGdbeP/1hi+kFZpeUMwi
J90C14Qc9gskBk38m0YDhw/PVaelLq2Dk+VViY5d2OagherQR5WXhC7kQLFlf1+eEoIn0QQT9SVO
AwV+mJruNDIqbo9tRWgKHxKp1naJ5YRqLgMgD96y3pPb4FaIQuSxiLLt17il46ei11875fTig3e2
l1OSyCoL5gBGnVRX36tRwjMYJWWnpxbWhRaQI94XBvQkUrdf2iC5JNk3t5Gtc3NZC0OiNcHRVoyX
Q9HcZ2vqtl8J69SsCOrrzYr9aoBCdW8i9JEtvVtODEvw5WxTFKuXQiMyoUK9SRt1Q8bQ7VIorMiU
WRfCZ9eD7Q/c5FkDGhpTbpuVsCMSKocQO0oQd6OHG1YiNIRIrs9txeQ8etATzYjJroNDV0Juo8Xx
Ci6skAR+xI9QhV9ivs73uDSfCrQpui1AKyDbioQ6IgpfZC1vilQ8rK103KWEFZIiR55NgmMX9x54
L0zIHqbe7M7pwbkVk+lasLIkKoi5MmcmJFdrNDkl7gW3gzKH4pYwrMCaqlsPzqJxOs3cbcK5FZZF
Cw2EMsESL23+IfSDYy8dr92mxApKMYZ5S2oM7TfB55yZm5DV70J0fn1ecisqc5galAFH6JgAPusC
+UcZTvduz22F5UwGdHgA/hi3+fJYqRXi06pzO4R/Nlk9u0KgAQX2xiXy1NFSwvKynmHmWt+6PbcV
lhXxWQO31gAnZXXYJPOxgpX620Nvq+EX1xNuhaUIy2ZVYsX1pKjQFgy+WtP7xzJtdxKhz1noGkZW
jAb9UnlDi0ynpNUXHUwH1Zh8f/tv2L6+X/wNtglOMgYlWVcsR4IXb2HY3SrCz25DWxEqCfR6kmF6
0Np1XQJV57WR49BWfKZigloxRLYQAvWPm2Vo1XSOQ1vxWcDZeRhyPLXKlUYPOJruaeuWFrNtaHr4
hQ9ZWaxxXihzUFSLOWlab3HKtMOj+OVxX4HsE1ayx47oLeOXwvTDhzrJh3cW+2sLxTo5zRKieSTF
C2cj/EeQcVPYE4sHt5VixSiDnFuN201Z1fXVtLkR6z5y27dsJZBhkTQCyMgtzwnn53LjVPFm5/bg
VmAOo1eA74PinZzhgoFG7pRSt/PNVgJRQA/Q4I850RVANTOYo/1Q3jo9tu1SoyuxaqjzcaGtbqDW
fqjHyC3jYffb4bxHLwBNV1R7ZAomb5N+SQQgTW8/93aO/WKzsr1hAkAMCVWYbiA/AXIA38F8rPg6
grAawZTk7Q95ZaHbiqBFwXdvDFHWTDr03c6kfZyW3G1zsfVAIxF11WnklwMyHhV+eAjZ5Dvx+drc
WPHZZJz4K4zE43Ao2hMO66wZDFMpvMRte/lJjXl2SE9tL6p8KZCqbcubLPDu1iX87jbl1kEqZYmW
iKxB8aeZ+AmjMzhqeWqO3Ea3gnQiCUtVhRwzzO+eAOXo99XauBXBhS0IYrqC4BX8LJyfqtsla3MH
zuw7y/2VlWgLgoDFomjx2lZiHm3tkUeJAdPKaVIC6wQ1Xtq0i8D2EnkesKSZeNSidrFbw2vnzzb/
Z0slKIJKhhwPXmdogwBm5rAeHMWAwtYEjdPU+ujqXeOkoED3QlTTDfV7aPnXpnz7/8+ePPOicc5K
rJVm1PN+qGvsANRzW4i2IqjQchlmjs2Rh92ZWsJ7X4WOQ1snaKZojytitsbj4j94vXdRLIFbwvYn
i+bZlAyDP0KLjz1Lk+U4beq47l049ds6sSJTk6JbaolFCKguWHLT6VwWn5zWt60HEtUc5GBj45XZ
G+FvKmhxsAaZW/LdlgONJUT8FCXruE/Kj3IcLnruuMvacqC0golm02C2O1F883FR8Qm/cpsS62YL
JV2YRx2eGhb3RwZfJhjlbqnrn/C2Z2vELxv0EUhtYn+BGnqZzqBwcDt2fCsihZjRYNP4iEi2HiZD
eTEV0TtH5ivBbjuYtMmQT+HSrLH0KAjBOT1D24DjY1sB6fUtRJE5X5BXnve1Aagza2/cvkfrtExq
dNWBy40NEMLZY5msGeCx2i3zsREpnm+A7QJCv4oibN3gR6slOu68NHZ6blsJ1KnWRH2GjVszoy5m
DXPwqjOXboNbL5vZSgufQeQK/p+HPuJ6yXZN07rFu90hjxcIrwOZANf8Di7gPSh4be84KVZQmgzV
3q6nuLbBx3cH/fwP2Ti+ndgWJmFBRTF2WIPo/7sY8+EsgqDh7en+uUX/4ir+F/sSEmZiVEgbclGm
YKEBnNLuGj+PTgEbGW7QN0k+yNWEVx6apMRS6Q9+OK33GYPlEQGU6l4VaDQ9nNEdOh2ZuQHQHoTh
j5QID286I4GhA+mzq0UTr3UStgKD8nJpR3A/VWuGUo/QyTkw66dp5L/zLb5y+bYlRiggq24kmGkQ
X4tPvYfdcDd0IdDT6CdX73zIK9uV7ZLSjuMA/45tqUh6z2DtzVVz/PbX+drQVtQHySx6CPXmuPCr
T0E/niTl6NYYwm2h0ZKpRlW0nuM1+qY6cTWubq+x3FYZaR/l6dHD/MKzPc4XfRCEhdOEcFtlVKGr
cip9o2LZlOeqo0hgC6ebCVqgXi5DGDc3IjFIXGsPze5Bh5b4Umqns4HbIiNYYiBehlXFiRy6PUvC
Cj3Q2q1/6GfX1vPDIc90OpYjZqUjdQ3TlfSAhGXwzhV2+/v/uqMAR/JyXoIqIX5S49s0EKBfo7n+
PoTlTBnIw7rqI6e6Kbf1RoNMuhbKSxWvesxJrJMxukD+s+dOMcpt0VGyoC92CDqFHo5xOZg1CJwR
X9zEhtzWHbVRMQCT1qt4SErAveR41Fb5rcsWwG3h0bIu3A9KPDmZvKOSBIdN0X11G9o6m9dZ+7kB
wwM7AKCkE2xAOuX0csJtvmHtpbnfQaESF9UArw7Zb5ZgBqpatye3YjXpgcLHgzPoDCU70Ehk72sv
oIduo2+nybNbcwfOzwhEC4vRP30fFOg27323ajhaKV+OvZYrMIRIrMYr6c/9DLYxK2GO36cVqUuq
OCAPJRqVSsBs5iwf9pXhjoNbF2dGym4Z+wZ2QTBQ2I35+qGHabzbhFs351QyM8sQk6L79XGYmxOZ
h24bry086hjtyjJc0QTloU+50rAq0wM40U4P/hfhUU2rPh8weh6UsbfAIZy+hzH69dEPgsTLhdLm
yQrqwMLRExoCfSzOQ+PWJ8tt2ZE/SGlYgnbTLAL/P0ujp0TipHabEis0CzSz+WGP5yZTeiJhQj1T
x7i0ZUd94gOIVaJrk/YBXEOKep/JOjxwe24rMFnVjVM9KxEPK+jQJA9uNFsqx0mxIrNcAwNVRoHB
lfo0zf79Cjq/23NbcTl3QaG0goZs1fltJ/x9GrmVOv6wq3u2D+a5mEFdwToRDQx5lpkdghXgltHj
tuSIrUAS1gNat9BCvMK+sbwLWjgoOE2KrTnia1qmIgGNgKTkAvifw9Ujbl+lsOIS2AyQY7pVxAZZ
LJBMRwZhaha47bK27ghfJpkZ4DmxSeZPSOzfq17cuc2JFZjZzJeAI20LPD6IPLLt93kv3c5jW3YE
1BXg16wScd6qM7J0ZxWsft0e24pLvYRFMRQa/evST+O5L6/GKnjPvXsb5Bd3W2HFZVqaappbzEm5
eme5hBO2Yu9BwV8b2wrMjHAo0Sc8OAlXeHYh4b60nlsbOBfWiSnzFM4dueHxYqa9kM0Fr1unjA23
hUfjxEWd5jOPYZlznqxeXEo3/TK3ZUeZVyZihYQ57hCdR9uGAqs9NwkZt4VHY1pVQ8YwJVz3n5KJ
HAVA2TmtQVt2JNS0LIxqHqM7p9mNHnzy1HsQ51eWCbfCEgYpQalnzEm4QKdbF+TTnNXqs9uD85eX
iEQPwAdJfJe9geUSLyuy69XolLfh3IrM0Pea2ZTouQfH6UO9RLfaEUTAbeERQf8dnI9nEddTe1QU
+SVQbW6X+w25+/xy7+WSeBBZb6QABWIdQDURuk3b7NRtxq3ATNNsGottiS9sPOSGVLGX+m79iZxb
6SDj+XIAg2rTi38KxgaAPA92C04PbguOfOjn87HCC/eSsAdTIrsMaJKbhB4Kq5eTzsOR6GhbKhPQ
krd5zsVGNVQHbo9u1UxxphnCPQAafN9cUFZ9WN3qJ5xZwekbyDEQRCL2+ul0XfRxMiq3e5utORo6
0gJRNYmYVfBEBLoSsjTH+bACk6DIlodb7gQMHnhkUriS9KZ7Jx20DfKLI5NZRybYsGMwgPoXV0F6
BsfK23KpHKfECs06bXJfjjnu99z7SMty2RVlOuzdFokVmP7W95g0uKLIHNY80ZCeLH0vHWfcCsy5
lcYLFGa8EaaC55DJvy0gq7ndrmzJUdb22MYZmC9KZXLP6VBfovT295Dc/2qa47boSLW+yWBdBGpS
sfDDBOm+j1PZ8m9O024Lj5JpZnqCjAHEAAp/nLAEz21x8T0Xgtu6o2QxmRkmDF62yaOR/rSrAYlz
e3Dr6FQBylR5ile2oIWrjobRJ7oK+Xtvbdsov4giW3BkmCdRRsGGWIMb+GHNixS9vvDRASpTzMrt
JketUO0U6zYCMKYnyS6yrgd+b3CqvHFbdCSKssZhse0CPff3dZ/CK0Usq9udf0OXPT+jgwA2PqvC
kqwyXA9h6VXtJ2Dt3G4ANoZINRh89AUu/T0/zUdxaxrpJLPjtuqorFO59BzTQmfBLgpS6ItZvkvd
eWXrtXVHBbqsoqrEkqQh/zI365FqBrd8rS07KrwKl5YGlDAACdt9lYP9yRUYsk6xZOuOpFEyxToX
MXpnzT4Zy2mnxeo451ag9m01jwYt4fGUTPxABcA4snDN3I47m0Pk9U0gcw/plazg57jHAC7qJiPj
tuyoAntT0woPzresip+VAwr78El0m3PrMAXNsh8ihZyqEGwHNnCwQ6th4viFWgHKqjUpmxQX0Shl
KYx3/YeqdazD2eKjwgCtKQzeyZNlPvOBZkuW9/oWXwkgW3yUeXz6c6lE9aGZgaae52un6balR5WJ
Ui8J8NRwE60PZZY/NiFsnd0Gty64XUrVzCs4cPJxPYly6Ed91v54e+xXTqKfVgnPknzcW+oaimYg
lEyWfVJrk5zjdMoP23l2w5NwW4UEp51UhA3mZmDonQ9KOZ5G/di73RptIVIYGZE3DcHMT8lFCeqb
AXn27bl5bb1YB2jWlQH1VgwN2w+0vYXfinp20pCihPfyiPMlVHC5xJzwgXyYkeiTiXrPXOO1x7ai
k8C1sJkkqhLesJSn2qzhIS8bN/wJt5VIGUAcGfigPK688JNpkAiJoCl3W+m2FqlJec3RuYOCSrVU
sFqG9BXvMoPbUrHJRFGRsDrYtpYopw9A0ffoYAw6x8GtINUsC9t8xOBZOB7kI4Vh9HvKsldi1OYS
wcYxTUFmZXFaUioBnw6GR9N4IdDG4+g7buq2LGkxSZcEAz5Fp0Vx3jfevGemcuPDcFuY1LZF3xUB
FqWhy7Kf4JgLt3D+zk33tQmyArWFUp3UPTZI7c3N9ZI9ykIcVINg74z/SkTZOqJKKqTlk+3h0+lG
qO6E+G6dGWgGeLkRMJZ4dTpvuUW4rezaLjgpQvhKOG1gNqqoT/1kGf2Ux6NqPkRwlM9oeOUyNLPl
Q9B418oIPHfeFBSiqrGD03XolFpktoKoa6F0XBrkchPo1eK6IaeNBwtytye3ArXwu3HULb5M5Y2n
nfKvRQVLArexrYQRCdjstcwDDS7KLwRLj6UbZ47ZCqK1GlYykm1TD9n1xOsPYQPPcren3pb9sztA
4KfhwBjSxCZTcldM3b1ZJrfLP7P1Q8bre3TqY0pmvdxkY3YStcotaQlPtJcPzpmnusXDgw9m3SV9
fQPzX8f1bcWl7zOQOTR2Q9ikbNLY9dADRdApucBswRBlsK6YpWBxCH+DvSAefHCH1e3btBVDftbB
/KfBSumT7Gqup48q8++cFkoYvpxvvDmzlveIS4gRruGQNMQFOoQO3h7815s4nO9eDl6WNeQIEKwg
SRzcJ0G2GdUc1f3qFva2KyrE2dnc9+CDimxcgFxoxmtFYd/x9sP/+oQAUunlw49dN6vk/3H2bV2S
2mi2f6WX3+mREBdp1nQ/ABEZmZH3zMqq8gurqpzFRQIBQoD49WeHp8+ZLmxPncWyl+1yZhARoMun
/e3LiCc6qiVAtoEAYav0m11wC5DgH6/uRaSV5HJrGtk/h4xdR2RfwyLYGhZ5rZl7mWMKSdnlSV2G
j8Uk+M6huJmfokABXSH46YCo+Ju6VW9ruY+8Fmz9irwFlGUp8DhtI7qkQt4REj+mfZN/yxpqgwmh
dwNquW72sn7UZ9eyfY9ySxmKPI3TXIxShem1TZipZVqH7n3XKNyShlSdI+OR4XP7Qt4V/ac2YC/7
rrydnBGZkGaGK/NqzGIdrqA5zvsI8chs+3F4E868mAKnOHTUu2vatyXoXvd97M20xBpLojhmuLKI
vtZD/D6v8dd9l97MyYmqYB7gR3qANk0kTI7TYdrpUBZsPYqQHGZZoYNLLR4/owt1NJeMtX0ffDMp
7TRFpTY+FkKECILbI/0EBPxdBJYg3mybpZimJbK4K0VI0qAdH1ob7VvAt4yh0a+Gwnc0OKwRInTl
ODyZZdzVtkW25mYEluWAGEbc72qsXdJ1LHFMN/t2+y1lKOBWIob2svPIfniqJVOvSBXK915+MzW9
SdIx73Bf6oallfTvGrEPiEdix4+3ZZgK21BwH7CeOE0TxCs1Zz6DNrhvKG55Q0YgKE8hHvfg1vk+
MGUmSr5vnd3aFdEhWCVnA1py1tMJQrm+lcy97ZpBW9rQGgr0U5HRe2j88n4iETkjtC3aORQ303Pq
KRLSFnxwG8X3o8df4D1+2Pe5N5MzVLlPBgti8zRKBL6NRW+v63ipf6Y++osiaEsdCiNXhFEO6lds
pjflNyU60M3OsbIlD60RqNNNCTbikvMDoubuEWG5S30QbKlD8H312qBHb7jrJ/8msjlJKaK5fjL9
L3vNH3t9wZY9hPgrOc7dAJ6gXwapqDv2XviVrhIxluW+J7tlEZV2gJ8TIkFgAjDzpI+RL+rF+idf
4C8e69a+iJRuxVkTLAii+uBOe7AkhuBkn9oz2NKINHewGbG4PYDPzk6yr6Jv2p2fnP24fhka1chI
RQe0DweeEsmvh1pP2a7ZtGUSEfQ/G6FQ3DoTZVOZ18h5i6Z9K+PWwyhEmgYvyUXhIBGWmNSmgh7J
FvO+1XHLJGoMcpd7v0fig62OpGhe1nWflCfYEom6iXozzHTQSsy5TIqq0Unu9tmrBlsikUQ4HcWi
C0KOcGPK1Woyg7DtfU802Oyk0UKWaY6RgxHFRSoG8UCifQ3z4A9Moh7wsJQUcFl0yYaj0W/zuG+o
bJlETT9LWcyghzS16JNV1fKgCm9fAzTYuhe5IurFgvTuQxnMZcJIdfZGu8+lI9iSiVolY1dQEh1a
+EzfB21hD0NUDPtm/zZcnPrGsnChuLo/DgmppnvdD8+7Jv/Wvmhtl7qDkXIElpxbbuJ15Em1VMO+
GiDY8In6sGQ1ay4l+vDNr8UnxfdFjyB4/ccVEcG0UdH3F1ayy78oBDQCOiv3eVEFWyoRzp5Nv2oF
zKxYQZSNKzfcetEiPuy651sukei8Rg7oD0EeCDILGcMTrDu6fbNoyyVC9KFo2hzZqbPHruBXerA/
VVD+xf65dS7KO94qdM1wCLVhfrc241fOcrnvVLRlEo0oLiS1qEWZ7ZEfqu13o8f1at8d3+yf/WSK
EbGRAFmsqA511Ndgb4h9djTBlkQk+0UOguPqbWMyWQcumfVOeXPwBw7RWGqHvwA9rXRMaso+s3La
xZYJtgwira0UkcWBrhvJWfb+F17IfXd8yyBCyOoiwguOSPP88XLpKJyPux7mlj6EcOOWjD1W8nER
Ge/quyLo9qGfW/qQYkiCDWeOo3k+jemCUkgo0u9bxrfsIW0a2689dDatrB/ztr+bf3aO+4vKfGtZ
VBRGRGu9ojKvkAKNdLrwqzUe0Jy1nMXrvrt+WRT+rbfidE48D0esAygP17lBdnAFHHTftTfT0yNz
08mmxBMt5fik5EqvQIdqf1INXUD9Pzm3bNPM2qYPWd7icK7ypb5tuyF/DYcJBEsILTyVCOXHtwoR
n9+XLmI7wamtq9HY5FONqFscrU1zu14wmBzWbD9Z4y+b3J99o822OkQMEW0VtlWIh8lrM4QNHHBB
8pCJPwWxzfp5Cb2kHVaj0zyPA/gdMs/sGwhb8pF2jTAV9xjMgos4RcbqWz+G7CfP6jKa/uSbbelH
pIKkeGrwrDo/+qiHUaaU5vucn4Ot9xGzgwpEkbPDYmaZrHHgZ0rYeN/03hKQ0Fj3KqSyYxLW5CHo
Vv8UuT7YtzBtqUcwZ15yMeKj9264njrwPXO6b+Pd8o6WpQ2Q715fOj4AmDBc5yfwhdVPIIm/mHxb
DyTE1HDR1YYfFggb2kPFKf9ApEbLdxorJHJiyyT9MW6VQ9/DNnzYt7VteUnE6AVRkYBwhA1CZIUE
nrjNaWvIzoG6gaAI+pHI8cAsQNR0l7QdnROPyn3r4ZaatAozkjhX8YF1jf86BbZ+qKahrveN1C05
iVWkkF6FwRRHZWoKjtTwju5slW25SX43+nNR4Maoea4zV7Kbrih3oglbo6Qo8gQi23FxKur+SLzm
y7i6fbyhYMtOwhnLGybvsrCVPL9S7Zthut1XDm05SRNoJV3psB3kwjxp2TQPVBK6i4MHmPnHrdlc
FveqUEgxJRNqz4j/etHh/O9b81+UFltTo0VTpyQR4PeVvf2KHKKaJCjMe5aNnXIv//ub/MWqv6Ul
GdmVkni4O9Jb3lBAjwlt6b4D7paXRAxkRG7CskyiQaZNBWJyq8K9o32zE0ekEXoxWDyh6igSDdvL
4+A39U9u/p/fF7blJi2sqaIRCVaoXOavfi5vYZL+k/WL0t9LkT/utWxLTioEX0kxAYiGMoTnt4WJ
zJhUvPa9xI62iJNqaKLnqrCyTGmkQ31qNVt0d+VPo53WpHMrjFVBV6kdxf9bwLWvA1peVzZ2313V
xiIBp1VmRSHs9aRH3x3L0JNj1rkWHFGH3HEL72sLD69w9lo4n9gqTvKoa970Wkf8IOZqabJ6nXKZ
+rbNv4aT69qsknL+sJBOFncghcU2yXlf9qlzk32e3bTG333Z5CVsfWo53LS6mR8cstagYyglj25h
MbQWt2sYjfwsvbYskC26Du0bekLxfHZzrXWTzDQc8zXhw9AtSKcmSGmLl7GBlx9SefhyRN7xKsFa
1BS0Lqby8YTsTFld6RmwxEfjfCeuEFmu/HQwQ158QLhe/9holOMPKw+VSiSL2upGkKAm9209UJaK
DhjjrafLZn4Mh75dWFLCrCTEsKJaAKpSiNBsUiUVm27tIJbq1xkPu7sunIwshbQnGqonjyH65Lb0
VwsvHGpJrJ9sYIsOzTQK8mzi23miT4MlrblGnVXwpFk0N4hhUW49IvITSchZOOTKHIKy0OGvY+vN
fZwMtfWVywyJDeewoZZmhg29baT4Nnd9Tr/D/n7oX1kMPsptp8K5ffCC2BPnYfZE82D5OuEB8Ak5
6wmidKc2TCGiduvlQ6K50qQxuObl61TbUD8UdcjrIA165CB1STNSPd7C4D3ib9If0A6wRq55eaoJ
7jKY+1Vx5OWa6y6JwL15LmxI54exaXA0jNtyqtO5mVvzm9BzPtjD2LcwXGdDb87gn/KRoeYJeUQg
Ql2mlzavgfbCOkfRV5WXzM86XfBsMB2pM29tKJ56GBBEp7WBLlOyzvUK0LwZ7/vY7++LqQrgU1c0
4nMe8K64iXg8oP42eTGs+EJerVCR94FOI95cbk53pXEXaMboPJhslGH1kaxamysmGu8GONHgATwr
G3JwQxc80r6h1yOfWJ+2ja79hLrGxkfNCskTESDjN+G9QnChCMJcJ9OkgBgqeO5/bqp2dgkveEGT
xkMXQRoyXHEkFxxhjBV/hiAXnbRuWHXalmOlsiCfB5dQ3nRXQzezT/MQuTAxYddJ0EcrPmcIoC3s
VRcG7LfAxcOHdS6/Ij+NPCNGRNaI663XPAvjoNAn3XfAz6dhLRIyheKVudBkrYjm5WhgRFHeL4Xw
jh4s99trEL/M576nxU1ly/KLLyk+mZQwYkvVHM3sehR5pZ87D9lKaUnhdpKtqulFQrtGDE+94/JJ
aSiYk2HO6eOSS15mpiaEZ5HiNSK1Gn2txdo95Z2HMtqFXj5lY2uelemjk4sRfZQtLJ6Ho9e0rjuO
A3XzAXVNKBOYINj3oWgZuSOl1GUCbkBfn4vGoruhId2Zr9ta6nTIPdWe2Jq35kA1c+YOfM3rls/D
O10Lra+aos6MNxUF1pqeXUtNx7e2DPDrwJL7Ma2B4D+V0EnzBKdi9hgZodQNgnFCdGmL2oRHFiz8
RfZU2nNgOog0St3N8mjtWnm3WtXWnBAEspxbhRzbhHfwy0mngvnzo89quLexflXHZnDLgkhe4tYP
XcuXqxjo9W0VlHWbUQbpZxjguHkr1kiRdImcho5NS3Orojlqvw+zauNjEdp4SYTkg594uq2Wp16U
QKkLtjb4ZwAtKXozklNElYe5zFzTTuBqLKJan3VYziyDvys0T8QO6zMaa7EH73/Ryc9WjHBeRlTZ
xLKqLee7HLxLtB75uKjD7HzmUl7BpCeRNpL2qlIKoaNJyCaVMGhwz5SV7Dg19fAmHELmZjfw4dRL
cC1vBufc8Dg3bZejGwD6ZfTUaVfbO+xHeXhnRuE+ONHR6uitkMRe1dyDGj6VPUNeFdJDou9FHBko
ewVhOYRalRQ3ysI27bqFbaqUSV30rMvsCH+iu3GqRIW8HkrqM0ZUf1fyqoLgeG4K9MWQoXJwfUnn
p/YSX/XAwlqz1MqO/hrE8AQD0NIUcCy/OFp84F3cl+rMCh6HGQz+SF7BD2GkWRVwchh18b0GHfgN
UOqaQSaAgV4K0adeDJcxFG5B/KTQTfgYGT19E6ta+oTWNhZpLvLwuqtYB0v3ebkLDLHPVR3wKNUD
zNo6WbOzmaapTYJZN2ecpYt0hMAppZ0i14FpxXnR60iymUeImOP4pfpzZ8ru1wDKykepu3KpkyDv
Ip0FGuP+GdQdE5wGtpI2WWJDymOtpKjTelZTmPW+jT7TXETAPL1xWVPM6sBLtG97+oZJZfNsEdLr
bwu1ljA3q1d9lCavgisQYOouwdAzZxUYGGyTldbXJUOya+pxi3hymKLFJ13W65jCJGAoT1yK+A7x
Xr1NdOWp5Sos6yq4YdVEO5sOy+DGORmIM+yhk2UcpHOLJJlMSFU8qR4x5VlnSPVa+INRCclnNqam
VmPSWuQ0JUMUyfneq0Vs08oIea1b1TTnJY5XdTXG0jPPvk9Xm4IogUYMK1CGFNxV7Mh55+lTVdcx
zuQ2aBI4sPzW0Kltj0MY1iYTYUFv5KLr6oojWKQ/6JlUmYq4SVkwoaQyMtQfJ8TOTslosA8kjqrP
ig/iXEGrm8Dl87GWPRJGK1b7WO0hbpBZuVBujj6qjmTBZMwT5ig26onw+n5RZZNURM4EIc3TaZSF
f4xnGidMU5bgnXQ2iPxhsdUn1yHPlS0hOy3VxHE+7iJ0I9mIvcwGNbxRvQWM4aeR2Ca8yW0ZFum0
dMbejeuQT2lkCiTddH3pRUfW9RD+FRBf+TZBIVPM15S0cZ+qsallsvjrIo8dj8b+nk2ltek4Nqw4
6VXC7XWpRBnfjDFqkqTvu8l+d74KRRKsCplrkzJqzkw+c5X1feGTtKKoH2CMvZDhIy9zz2Q95bnN
dIEERXygxbwCweiqdIUr8O0Av7fpxMJ8+m22HM4hOshJlc4So+kcxb24B1a25ldeiALrSmkTulcx
DCrEWPZnkrbF6JrHvpzYpy7sfMwR52lUKSL3+pTDXLNBx9LXVWYMzLeumAd9+JHlIqDXCOlTImOc
FMVzAVUKuW9EuMYJSoLi1LTU83EHGn+85z7Jm6yc51yknRL0o429RQIVqSLZnjyL+MOkrVC7piKs
Gnav0DsuU1kZKCKmxciHyR/RoCoDyOuTaAWJ6hSKUqpzX3L6CtR0ilOsm+1V7FP+UC+OjFkddZV5
XukwP+Nzk6+M57Cr05CjV9dkhZV8AvtNPn1bJ8f9A2KWgaAszTi7rI4rE79B9hkNpwhPX8bpEFNR
fLXNiMjKtUL/LCmWVryGXC817GrLiBw8pJVWqfNG0h6LFr6hmR1G685w/7FDGhSt32fKwmMMuVWc
3FZFu0yogI1qzw0ciD7Cw4KTxEMp7hL4IMRYPuNu+SL8dqEl2v/z3J7MhAX6ZNTY6oMZJHRL+KyT
QPB3HZagrWHrPVjWe+oB67hcXrSF+uO8utKrEn9xsrleFniGZkOMMJ0sR748z+joB0G60qgPTtXs
c6w3k1/CS3kc3XiiawTbyblGWfWGZ87CMyKem+G9a7GFXoVRsPZfpA/hR8oiWiyPLiwdfWKTZ8sD
DFxynrU1aY4RCI6ftE/H+5Jh78982tsQJ4ZmBDOdQe6ZqaDP10y02tpTZ5aaZTyoW+9alOBBPaEY
ZTZFAmI1fODN2nV3Ej5cqLimdsGhtByHI8GV79t8RZHZNCVTH2o/bOxt3Yax+OQhhF5/mvyGRA90
GWd+cpSz14mFrMM4U92DnoawOg0IXgkzlNZUpj2M2NvDYmHmnIKWTsQ7Y2B96aSi6wxClrPerRdH
+XgTdACk01X1qsOM6fSa9HUowK2MQYaKbzDqBe4/rFW8h4rkufeIwB6UA3XuYQYlfVeXkYLQBc/p
yBxxM0Bt2FIlNBotAZM8GF6DUUUYdFD0Lvpzp209fxOwB8y/jTKn629iwsg1330fE5VcQvTUgGOq
4FGeWuUTm7hYL+xg+kt2V1WJ+WylGepMLdi9EjkUOOAW1Vh9CZoo+pRzKsojDNpGHiLHO8YMAH4/
F0fbYM90GfPw7xzu7NLOyzkP5l67R4rowdKlYmJy6jKsBWWLh2o5zCpqHJx05tcGJ5ixdD4M09Ad
EgcYsBqZsUo6k8Kg3icJOBJFh1VhgX/DhAP32yQhBwY8CNFYE2coGwlcuKM4B00z4ZNywSfq1yxG
paGplwalqoqHic6seMcy27fZLDCWjqXtY37Nw6mDDX4olkF8FuXgm2dbAiV4bnXcqdSEUVvgpFFY
JLwqhsUvxjqaH0JKi0qAejOy9Q6PNarOK2I0Xvw2quorOrGpf/AMo342YYWpb7Tu5xckUyJKs2tt
GTx1lZxQnQIvIO82ZAE9xASirxPoJtOaDii5pxfjDJmScG0adePMnE9XpaEMDYjV/w7OxUySWRfL
FwJ69wu3hQVR3+vMAM9Jy9pMaRt053ieq/e2dbnpEuPD9QklvJYYhRTZc/I4KxLX+JY8mQrT3Tcd
1ydMQvupJCrnCZssP/nRyr/XJMaRNSIqDlMHGNscmKxidTfiqXR1InsL/DBxY6NVstYzw5Owa/iI
WGLIkdwaLAnB481mMwZT5oe9/xiJ0W/PDI0UhtoH21tSqDYcQK1T1ocprMGmh0hCwY5+D7fLg+h8
Jr8ttGjtAY6PJkDuXEkF5hYKbDAKMTKTMi56bLyhCh98gdyxxxCBIzplAAjbdMVBWWXVOpryvC5V
aLC+qZIloLFCvlvhDDpeM1hr3zlrizpBSNHMb03gBpyhPM0qkyDuM/oYKsN/Y4tHxs+EGrM8lDE0
UkfAbbD79HWY4yssbYiIJvCGyjRCQvgTLtGHtxP3+Ih1iFKLWw5/Lzi9Nn0tTySaGyRZW64jlsJV
gL5RAvQpWWAC8CJpDGQGWRs5TppLpPk19hsIvQLQWK6BeeroqrGSCWA6EMenxOuHCk1cLHOw4JgW
HAOijgRZn2swjGxT9Pl5oO2KiGga536KIx5/nstexAkRM2/TjpvqUwS7qutR54OfFn7DP+SWg8fa
d6J87Ys++ihtLMOUEll9gTBnfeHw7wdo4gi84Vx3hdNPIJKpZOIR4JoH8WI3jVHqzbK9xju5R+aY
d8DqKp9kUY8+KqZlblKbc3MVFstIrpvageAKQQ3N006GiJOoJ4TrHFfUAsURXsddgc3OItFozrFu
3njDrMuX4sLL/LWTHWodH0B58B2qyaJ8acB+BoJOsVUBuOE4P1Q5ELd7KUZ1a1xIDrX14LJS4Z70
h2GoJX+GZymZ09jzsfTm2Lpam6G7GebZYFHh9xhlHgWm5qkhCRfASem6lA08gQGTJCFC26XQ934Y
uw+zL+2pUJy481jodvhmFpJjx2jGsbjxnGkgUiO8YmJKaigeHhfCmEqF7Js+gXbB8x5Z78q7kZWc
pMXYxdcrX7z82rQL7Jm1zIvqQ1Mg2+wRSJ7lt3Xsc5HaqiieSOwj1adiq31FKrvsEQWXa3e34GR9
zfq5P7vcD2yKAxRMYMIcu+mIc5l8bMEN/EobpapMxihPEh1W4oUh+/EGncoOLkN2GlBqTtXyBrCm
RRntQYeI802tx7M3xBH6ZsPsPpbWr2/LtWl1okRe33eTbr4rGsd9CzCCYsnInVqbczPh1HeeBi7q
xK7ULqmTCw77Yas8ePeEeGZXvFaTKRO4nFT5SxwWHT97tVfdqE6qOR0CuXg3fm5th7sZj++IeJNF
EtqxjBO6Bq6/CuAB9NnyZZlSFHP5Q+XP/m2QiydrS3D74EfGlwxr53pnWNX5two9yHfonOMnDn34
Z8dxwrhpS6ry00AVCa9IEDl7hRCOYUzGfq6eQ6jHnoIxL/tkyGP3Gaqy+JPfzu2NHFl7IO10dCUA
l7D9NjNiVRIYM38igDwTkBdQsqGZiuVTk/sCh8wHBiAceUwGHdzDhBrqraTrct1jA32CxMF41020
ACtVUT4/Qb653kwmDqvE5ULdFN3Vt26dk9EhPWsJyJzFV6OA8j+NLpBwSevixVdF+YlyDK6KVy2o
JUFor5DsB9XUAHZZl46NxKOoERJz7wrl30fF6r7kQPs+NGFuHlwnRnoSLX0TxCVuHr6HxfS6KkWB
MI9FcVOHq+yA/YXlOezL8hoPxks6g1Ak0BzmxmWjGeYmwe0PP+TeukxZhAp6SK2nKlA5ALR9Zyvq
XswGBjAaOXviWeDk/FAJyx88VjcGW48rTEIxbDFPjVNPNZmX6bh2LJCHsnIAYCcS9J8RskF8bN+M
AaZvvCcqvPGaMjIieSOf229BuLp37qaOAIl0YY99oeHfWxhV/RaEU42XRv0k0xyLbw7wAxg9IMnS
f/ELINVQQM32c++3jZ/MLYPWXA3DmGdaxPWQ+EWYL6gQ3XJrl6Wq0xBA/StICmyBUYrXFjiZmvlX
4IRde5yinr9jYvmnKFrvW48196Km8o6twySTqGP2oY9EcYc1O/4qG0RF/6Qp/ld9nQ0/F7a7o+nC
CqzlePKvIS10KUN/Zld7l20DIBQBvuHLFg19DHFvQs2lfO/znk4d26q3i6qr+qlGvwuYyqmesBxR
f96X5MHE5Xb9G8UIKSHM47D0PkwLTREIeq+LYBcRlW3F2zGFDlKzy+deCQQLFVCLNTf7bPPYVr49
BkbHWoFvrVY2JxxsUeryXc1dtk180CvBolVDv+2N5hURWw86xmly39PcdC+btY2AUjQXyYL04E/K
D1Vuf0ai/Z1A8if9xa1+e63Gsa6mAIrcBiDJyRZkjhNPlF5w1QB0eWwBSrhEC3T1U15W8QcPriZT
RkO4cyd9I0ubWRgzXF6vGv84d7m/z1ebbfXf/RRU2iA8+LAsl5WqQ4J4tVpvlyiBbQXglGlX5qja
DjDdpPxURWS98Q2G3y4CJNsqwEFbr4VGQ/Mwz9EzyW99UX/aNSC26m/naiB75Qr6VWCStYgevcjf
t+Ztpd/oZ0L50WJVKor8azc3n+nAf8bw+4v1dKv9tm2sclbi2mGRfzR8Tet4XxQf4/6Pa1JlKhXW
C6ZI6bW/hg1ap8X0676bvaEQMezkDBYBcDZrEekQzhFD3/1937U3M5uNfSkAQkCd3fjvK3p6oqfL
vlVjq/xGtxLKmP6i04y9rwiLGzNaqGAXG41tld84SC8NC6HUhA1OndXAa97Qte33bQPbxAgWOODV
5jIILc1vKZCxjq17Lx79OFSQkWnnRmqwMq25j1yd+p3Z5SPDtokRMI1EnyeCiioYlzcg2UhSLz/u
GinxZtPlI1qzHoWCKh8ce6xkGSTzWth9C8pW/41OfCTWsoTc3kPncO6967gu91kxsXgzN8OZEBh4
dXDwYmgFoFWG/QIwzr77spmdU7Hk8QofL3DwxNvUowUKPHjntTezs1lg0Y/GCvb0wT+p2B5US/ft
PVsB+BStfR5zfGy0Do5zW/8qpP6y645s5d8DfDSj8OKwFzO7pjOT7lQZs2b7rr6pibkDl6XI4fNY
W2EQHD5kFOkUP9kxLxf5k1Jkq/8OARvCuxeiGDVbnFIKliNQdSALmD6sAw0BKGotu1MT0eVfWVr/
8W35z+JdP/731c0//wt//qY7QFQIadr88Z+vusHf/3V5zf/7nR9f8c+rd33/pXk321/64TW47r/e
N/syfvnhDwgMBl32CdwD9/xukIb4+/XxCS+/+f/7w7+9/36VV9e9/+OXb9q24+VqRaXbX/71o+vf
/vELvXA6/+Pfr/+vH16+wD9+SQf9BVD1H17x/sWMeLH4exDEF5M3HEwE/gOr5Pz++0/Y3wMuuBAR
UH8aoIH1y99aULzLf/wSRH+HZzl+GtMwjCN6melGA0/Aj/y/B4TRWFAwaQi9/Oj/frIfns3/PKu/
tbZ51DhkG7z6h/ERE59RTnChCIsJFf62coMUpre2rXDe9AFd6MhrM94O5Cej8HeB1/8Mw/9+m4hQ
nOmQShyjIf7jTqFmn00aqeEAR6h9jnxD3nq0Qgn8TSHs65exei7RKL9bWav8pB2RT5C4wgH9rXvW
gIuwOC+t1ph8LI0rZOLaCb0r6oYI6LyvvHPYRs1rCUfz5izDaDGJYCS8F/NU1kB1FA4QaE3V+sD8
S2MWoiPvc5NT+jKrqgboLxd75ea4rzMQm8QLonNikgRwwshy1dbnXlIJtN9I/sAtE/Yn59bLPrm5
O2iNCP+SMhsEdGtV62DJGipN63RFoM7Qivt45S8Bgs/DnyxkP8onfn8MP7zR5jGsJYSss8Eb9YX9
6Dp93yueRKxJxAyGsQ/OzLLcjIP6yff7cRHCwILpGbY9Duo7BSy5LSmLqrI4lJM8QX5Xm05azAfw
7TV8f+P8GExNl/jhGP9kq6GYPf9+V39/Vx/kGR77LIrFVs7ckwj42wyQemVWpFpM1UGquE1n1/iP
vWxMm5g4Qp9C+mtW/h/mzmQ5bmVp0i/U+A1IzJteAKgqssRB1ERJGxg1JeZ5Sjx9f+C9baYqslmm
XdtZHZNUAHKM8HD3wCvoQCecJirYMZeupu16+2uChQE2J9j/FIN919fPE0M4GfYsy0ULBlilTTRR
+r/Fmhv+aGriRxGkNfzAQPUWtXMp5yWy+qK8bdOMCqGcCjxvdSpzN5TpwYdM4pZHatfxB6vNxwdt
rH11bDrDmMMplzWgvKY0daB3L0yutoMiEA4e3KxghGcSJl1tf1k0k3JgaWaQTYzWtX9sx42+1ykf
TGBTQI+7rs7Uh0ZORhUuAg+boJ1t7djKLNnVtd37gTsV+rLz7T773qpcby/cittSPB8yLldBMml7
pn7uEmUj5F5rKp4BdSOqT57TflGxpn40i7hk7/Asgzl/lmvbHmVG36cJ5LaS/oJhygHYUGYpLGDH
KEKAR0B8rx+HG2hS6fts0IEvXXL23hX6nQbDYoeyqXuAtbRedRPkFqoP2nhjm0l9VHqX7ch8s2jJ
reGSFd/ZSfG8kDzuDPA71xfi3G/Jg36cq7qXoYKkekA2noPhrloa1Y3efCisZq53f11l7/8zCn9f
EM8CpLPBsQQETx/OhGNQpD4dHG9G691ak4Tgo8f3duF6v2MBnw1OGKzAoMw0KFWtnhRXpSLDg42f
Y/NBCWx8Mjsz/zxgfwzPRYvVdbumoPJzleeU4u1y+oyP7siBsIGt/5RNceRQ1/Q9ohzdMU0On7OA
U29Z/avFlM5N9rHxFN0962l7+tuj8+Jks/lx4XimbTs6spqzlaOodzrF6sV8TpV+o1G2tveN7mmo
m+oB7h2FdTe7ZK35LIY5mxE2hsfB5lq6R+uv0xmxJYUbMZZaoOvKcIIVk4bsYPutXVPUHJtvFjz1
FTEcepSor3s0o1C4OhUak/tv+oXnYaYBnKVv0Qj20OcKEgvyOfFFrXHGSjOAur/uZTrGl9bgWZSy
zabtCsydbAIWfL+2e+3vDWoXlu3ZjRbk66RfF05eY3o3j0mYmMBOQSot6/s0L8V1LBq4x7kHbXxC
X/mzgbV0VxdeTunHAyeXbiL+SW/13yEgiHM9ph9K7dmdqpAUQ7octKAtEojko65dE+3If3+KY+jC
sYVBqMiVdjoCjezom+p3WiAzY3jv1lQ2RCPMx7eXM2Ht+aHLFhfsGp0988JS0PUGhyoQ4wyPtMQ2
s88P7WCUV3FrrncoG+QVzcUF8gA3viDzO4tMthkmBNUd28MjCcOus/0q0mWys4GFZCGdw5GhTtix
rDftAXW5H0GIrG91cNOvroJ1wK6W2cPb3/6sKDzbVg5Sdlu3HYPNdS4S6yVUABy/uHHmFDsurSqi
LqP57ep19j1NM5zrhsLToR/N6Tom7jjGXdxc54azwMZ2h6NRzOrWlirmuu3XS1n5Kyc/O4xhMnXD
cY1zr5DRqFPidA9WrNsZ97njjA+yJ5gIC3+dbrzCaLr92wPy2mLgMtwONgK4F3fNAn5pVqYBg9Gz
S+Dpfn1nzVr9o5J+gUjV7KPUdM1b1Xvq69tPfuVUdZwtxRGGbgiOl9PF7stRL20Y/iHOCARkncmC
bOYpQvnQ4R8HF2HX9G386Z+fygL0uCtcQlT7HLmBGdVN9P2TISX4P96cD9/VHMcTFGO9H2k3lo4p
7ePW8vD2Y5+tUs7WnWcZhsPmJuEjFzz9WiqHU+vVLeziomEt4XPUX/VaK4yD41TtUVZ1TBNcYB9t
NxCPHRsUK9PRLEftjxqUxhVHR0F51U66/icVcQYTMpce7UTzUsB7sGXWQM1S6w+Ijmh0Edb0cUAx
tUGCAgmu2JGZrfPeKDzvkyetcgr6hejnyrBGW11D7FEWPMW1r8LedLr6XQ99yt6rOi2vcDr0VdQi
JvksvIUSv9CEe5fNo6UOGzW4DsYqc8ZgcMdKBYtfJLCtl9zHLnvOnEut5Z8Fx+cjCZXJ8djGlu2c
1wFNH3qPra/sYF8M72I5zztrMTRQ5lnG+xF2T5iVuR6lUzHfxPmibiw3Fbe+n1lXii5T154am+sM
asldO+jifjJnsswL0/3yiOX0xrnSMdhW4vwgp5On7KspkaHQK+dXxmkWKq29hLC/cpzi7MNFoTMc
Lov6dE1Z2NwpJp64K2nIN0ovKSOxKbXgoMKXhlehbgyPvCnyEHfhPejqF3K+V65sz/XJ+Qz4nVyL
25//dWUPcz5CLXC0wMk0A9IclLvMF/JCbeW1KSefstmyFnxGTsjTx5DFlTrJs6TsXUFNlqUW+vQK
2Ct7nBJ4wY1/XVs6xFHRpXuvXdL39EDz4f1v3gGlQgWX1JzVmb7qoW8klgxUVhgXxuLlScr+xoNx
w3E4WM7lqsqHyzTkXKtl5XI7VGayq1BXPTb1LO9W5RvXSmaPUJOcC7fqs+j7dEdAO8KGaYOJhPDO
xeiJZU5kPIQNhd7ZBxq/2fe1M88HaPYbWZw+QYmc3D/APojCcNU4DoNe3zizD/+wcaBd/evi53Uw
FuP+2gLzc4267RqKklhLrKR5U1TWcx8m1XCpTPNsyHD+1Q4Jnekx6BYn6+miSHrRzJATtWBJxACZ
cIbQjuonCZJerw5abxjXmpo3ZtrwbTV0yG9dNmeBbGCN9KleW/tCh1JjGdgikfbY5RwuGUovd3UP
VZtaUN0s70JNbDvlX7zzc/YpoKiyb0/fGd5MWQ8DEME81z8s7oAGGuUA+XxQy6VY4uX9agH36Vs+
JxxTP6/eQ/WtNQReRO1o/+7HtSvSMCvMz63Snc9pXRJU2Mr58fbcv7oWve0swPLZE1hKnX5hT6nb
6xZdC0Sb6Ec9tieTljJ6FeLTXn+lyzvWxElaWyE2hV4e5qu1uSx7E7x8BA0BrSebC0WxlzHVhskI
YE8gBrbI2c2LKpI2vyRTwVL3+l6bGy6s3rXy0Oo2OyPEuPGFmOq5B9LZNFugQJYQIEKczGfZtJk4
AAQ+Qy9g33yAzqzSYB1X5R5L9KXDYWrojIdW1krXsBaaieaG1Hy+kmlso24pK+SUSeENXajTPLOI
PGGlB9dZk+WrX8gGjiAm6dm939LGYD9A70UhQAnjknXGKyeatS0d8h5f+HzR6VyWtEZ1IWNroECo
uODHZFfYQfoBLb26Q91ZxS1suSyUtqCsfmEdbb99PoQb9vGMpjOIZ892spomMMrVkL2NyYd07e3f
aY9MNRyycsggqU4pGhu/6G+6TNr2b92kc2neeVkcSNtsdxdeZ9uYL17HgkXN8Sp8rqHToVB2Hi/N
ZAAeWVX6aYaIHwH1+jFcQ2362hQt5F4Endnndu7hu9k+AVrcJPoFtswrqAD4A1Nhev6G6ttnKytV
jV44EtlcL4312zgPmbPvUUDcppPWrwfCoLiiy2VuvSv6LikOuTfL9FjnYvk3z84tI7aY1w3ORi1n
kEGcjYgW935Po2vgbLRnLJAqWpS8lJ68cmA6gmTVo0RCoHF+iFWeUoNXc5zMrg+H326zhB2TuSWE
ame5cIO/+jA+DADC9W3n3ASyKmGU0zpAIzGdEDR0mfc0VOXXWSzGl7fX08u4yQL0ZNRMXefiPudt
5W6e2gamkIGLp911Uo3TjgYC6QVE+rUrku66wjaAEi2DPO10jtwinZQ1bkcf+gJaS6/zlxUN9Hot
qT09OTh1ims3F36kCqOIVmlkFBE1+UvMI42Lp6F48kYDeM2z3T9lKltUgE46hvwYrhA0Zk/DWrl6
8fHfBwf4wyQ7dCFlnnusgTTanjInwpkFbW2KZDVQWK1evf2UV64FQEPgQ0SIDoDAWeiKshoUBLp3
oGGBHvacqIdU9MZns07cG+LaS3yxMz+K5w3jgKExDRTHMOo8u/vbBEUkwfG2umoOfwz7vwmRtJG5
9uNBYnIcpGWM7MjRkX+bw3CdbH1Zh3xZsyCdN8V+nq7XIxgkyliIZ07vyX27iZN9UubrWjNvLB+5
900GJ/ZCBP7aerVs9jt0Vt0n+zpdSGKtF6NxY4SqZFCkqV16pSldXThlX30KCCAbnhqqqW8RzV/Z
BHIrbbQLct2a4/7YrXYSuEZ3iVbx2i63DROQzQPPfXGrrTJPrTkmBuvr2I+6BUJs0PiwcgqjNC55
J772MI/olEVG7c85L/otq03jq0LBWU7K5Cad0+667sGXLHQpF9KA10aPfe4ijAQ9ohB9OnpY17Vz
1bK+VhuRSGV0/TUyUuvh7W3zSlTpeNRQAKVB8KjanD4lT3BEmBaOFNrjDSFJQLdHH01luf+w9FWU
Temlu/fld1G0Yc94Bng46d/ZqsCOqoOCRPInyXKD3Fqae3vQlgsr/OVEwZagMavwiZTJZM/iVgNn
HhAPrrNp1JH1ay76+XI13J3hJv/WH347CXgW2CFHP4cBSdLpGI6Z0SUajIsQiwk9aj3kLbLtLzXS
eSUKBdUzWRDOttjFuS94rhKV0lNbIj7ptZ9d4SzBYpTyuDrtfDVmVhqg5u4+6Aho7rTeQyFHiRqp
7OpHjd1NJNtqvIIMN+yxi24joxt/5ijEPy4QK24tsWZfSLRi/0Lk98pEOMKncO+Y1lb+OAv8igmh
VOmzwPoh2VLImrqLO8w+JdtYfPvXxQyYIISD3zOxund+JOMlAmSCjiHsdUhQZkUxUGE+EFZmh0GL
1Dr5EUOQ4ZL//hl1+HkBnDz37BtxvBuXumZJaxKU0+7Mp6xpMK0wMF1B+e0dqln/PPULDm+uGpx7
f8qfsKRZ60Bpeb2fUFUEKp8vMaD+g0KehrkMCGUYwDUq2RR1Tldm6SjKzkhM0eklbfPQq1XTPusN
gowjqIudfVzR5xahkNL44yEr6ZB5xE4Wud2QNQ92M1WoyDoN7x8Hs5x9hkSSdAFXh48UAR3riokv
yK5nS/+yHbw12iuzn5APSUcjXsaPC1e9WoU0mDYEktIadZ3XxBlMai9PCKx7v8uPk7+u2GoMq2gD
18O7CYkjxP1oWHJTD0HA9N84jzsfAM3Jedd5Hh/AsHCVqWRX/ZxqI+3f4TrRpAQ2jZUH8YKcP+Qt
lR3iMZnW+GaChXLrbrXdAXH3HMAaUY+mkxUJTqG0Bw1lvNYd4ySad0CLrQqF78Grydd8/klLVfa0
Bxml4x/69o0b59KOygxoii4dfvLFdRsM43ucU+fAiX3jS9vNlffOnhtYYsRsVL1SfcHwZq5Q+wfN
aBg/Bs2ofviAlxXxWqJb+5wxWSN9QYeNxZhmfaJQLIllpk7uDG+GT1n6C84CPaEzBf1KmN+QTVm/
+r4pRLTYk4UYa6plUNjTdKiaSosWQ6fFHOghpmKyd3OMq/ph/dmaY/PoAFRYKyM8x5WNi1Pa1g+T
IHbFkMbs/dAoTbfc21WGlYJA0WTBPehQ8WF1uQkEKQoFHR3s5kPqJdYUammSmIekS4sP5ZwtX3t4
HF8XVT6YSKSvu9TpjJ0XIwpve2H8zKe2fox9bX2Pg3q92WwN9i9vXhYz1IC56veWjgVq6Fpmk0Vm
ScOYoFWVa4StpdSCJY1pU0SXcvhkTKM70B6pN76AjJgrGqPEw9fPzSYjKhM3bxCNleqAZKuY93Oi
5iTCGswewnJqxHuXvfugYxoEocPwtMchVd7PjP4RFGM3paDJvzVCtfQYI+GZYTlhszbz994ALw/6
StM/F21W3mIiXCQhPjaLQGVpmOVxxOKUdYaI1GDGOukEE906Pqq5ECIoJmnczI6DODZb9OFuUmnx
I8/K+a6w3OFH3qk6u8awIkPcRUSI/7nD4jSM/mOdZYkRIOlM7QCsVklwh8V4p+q6c3e2g/1V0JjY
mOwhCeL0rpurzHY+NLUmrBCVw9Dyx6QKrCHVk2hum/jJWlaNy7G04KJgU4jZoj75ZZCUTXJYMGBw
Ap/uth/tSZP4/fhOIynLjjgDYOzTFYfFk8uvytRglLS9kUdrg0FOWBtVmQZLPjRfijKr6qho+wnZ
JzXMH0hFNRk2VdqNYSPpHh72pWk5h4UiURk0s191O7oMq/JdqrccKq1vrOUVmtp824TKfMy7nn4e
tMox0StSdN/YZNMfdLHVJ2Mk9wxGYc9j6A79fMSuznWjVSSIXbO5TH/XvoEUyNW1+CtS7vqmUl42
w6WK/e96XU1frdormLcVMBxjtQUxCMBbm7N/dcMOdX8s77Wi3BAvcMpPSDPXr+MGVoydY/SYT1S1
H6pBFEmUDOvwRW9npE1TYvf3q2GrKYhXW3xzaWDxPuXIHsOkT8cPQATrg4+krmLVWWRIabua6gB7
oZVBbCprOrZYpyDoVp3RBolR+fdVXxc/h95Ipgh3r3lnN5nlRJI25w9rl9o/WjxD7vW5ppNVY036
j7kdCzfS/DnHLkBvdWTeXFOh16X5n7Gz9UdkFSIhIuvlA3QvVGkahBAHz50ZObjTePoa1PXqWJGg
ZvNh9kwwR2OZFsxwsMI4Ls06dJHVWuNtgaGQE9nW1M7vYm0sl0jP0uKTNOfWO4B4WZ8Mgdg1cNo8
+6Dji/eD9A2UPcaN7EmA8z+mahw+WmJa1ivdNUUDYMDuDqBcDY+YBsTPBxAWL3PW3qEuxRlEJvrK
+jC1+E+92OpxcLF/++iYa/GVk9v3bnSLtDkomqb+OThxnly5o9YuAX0yCwXHq/jsFe1a7ludywrb
gHT62OkU7HYkr5RcWjVK7Z3WqtjdjStqycCjnTy9JaaxW9iataKRVbFMN2k8zDcmks9brY31px5d
/RjIuVC/ULDKKswaIOlr387SCvebylkDy0/877meI++F/tG9S7i0iyMGw22I05DhRAIB4d2AUAL1
pm32xpVQTszJga39PZXtuIsgHsEh89saU8oEBDODa8RZGuGWM9dRvVrEQ7mmBN2jS4FmVqWu/8QD
kN5had8ne7ooG/XO7czk8+ytnTjEvTh0GT5VhSmTo5zZcErrKHjm8SayHD0EsZTVNc2IapagusKg
VbvrHT/BrNW25E8UtvjMr9Ys7oy4M4wd9a36qo9tOAJaUs0/rdVChpZzVtYUFGjUE6V6t3i7WGrW
HGKY5dDToLHiCT+m0fvh1FX5pXAav7vxZb0it0qLNNDbMvm64trX4EtkLVRiS0t/EOUKTr3K2UwO
w2BSuuRwkA4SeVd8R1i9JoHmcHHgM6Tc94thUKZFg83vaVWbiKCmsd8Nnoq1FjW6htMf6vU0TBd7
0A9CdbO8Go3J/9piEQCxAnr5cVSOwwHTdsstR7PeBTFgcHwHY76M8LYpfdwiRM9ysSvrfplrPOpo
pAifT0KXq0PR6Lge5fk6elFs2B7OMf7QxvsWt+YscJNlMnay94rxJmbmftmdO38D1bQKKl+x+xGP
zGxCYZoVVmC2bflETAglt5z9ngU+WcgNDHs2n9RSYPiQEPNpIdRGNIaOu0WlmeZx8sajLxpw0Axd
bz/691o20LQzTpI76PryPkkMVx0rHLo+CQXll3DAWD50VefLYJkyEHhvgvcYZqpX3wn+yEAaOxdZ
FOtzh6GekebT5kukcGizp/5BqkJ8y1s959BaVW5F+UgLrqJPSFqscabmnejR2LT+n6x3tKdRUP7U
cT+x4Uq2Zgozin7LgV7Jai/SWZ/2JgZQV3bWzcMuERo0mE6k2D5RwW4/5EY8zSEKOnt9YH8kyNEH
GddhzT7E5lJq3rdZ5UlxbDIaZ2LJZU1T4KWjyt65ZdLBaCnoQBT1CW6d1zn9tm9HnA2NEJ+z0Q41
AzQN75xRdrf22MZ4+KAMLHetXfhm1OIxMhyEpkYP66EqbY6Ll+XECXrWyb0W63Z28CdaMuX5qAYM
Hsflc9Fp2cc6Ff6y66g6FAEm8JYduLLqPuu1mdPtb7Ung5glL7OgHej9uVvsLFfROPn5I9wpSwSx
X+tf7NKVn+x6KcVRuEtyrHFmWiM7b8r9kPuKMJul8r5zc0IsM/ayK98w5+zoTeN8W4GgkUcuEA4C
uB0jVilI/IdgWtxi3OHE6pqbe40/XbPal6sq99wyMn3a+gTYFbq4YepGucNGqMS7vkY7HBBXjYQv
WKPIcJ5RbxvYmXr7Wk3xr2kapLtfl0IWIc5ToroSKHOysKq95A/mRTHvRrByW1RKv7NjsW4Ph+6A
ZZQnfnJ7Ll/YTPYSovkoHmpztkFMmvJ9YyRJfN2IuPumN351D5c7j3elPrcYoU7o0TFF2MLqxpiW
UGqDs5NNl6Vk8kVyZ1njQO7c6Kq86RBfyh0iJ6OjF8XSXLlOjU2RNRMUBLqyxbov0Gv2+84pcxE9
e/Sxw8Z861UljTHKSrz7dk1cLWEHNufYWAIWWFbQ62f9AsG+vUOn7CwYEBaA/bpv4dOTQxmjGEGT
p2bnYcIyRdKYsJuIMdks8f1BLXZlm4pf+V9y7XITzZhkWRNi4R6B4awcJlxqqMj04kJd7LXUnsK4
a1EY3EibZ9iRgntV4fIkKTyK5NBoef/bzas4TCsLO8C3U/uX8C6ZrGdsNC+YS0gzTjNZWiMQ1ZoD
109b10Ey+T3WMVn/p0KZiGlSKZ7eft4rxDLbQfzgUHJ9ZtKewVTm1qegwUMmtGj5QvebqRoCDGP8
IfCK5VeM/e0nx8bhThhl+znHEvS+VcifR1uQP2ls8GBeWm0MC21ZDvnqUoB++w1fIne8IHxzwFUY
I8Y5bwYSJW7BfQOrWPKWy5Tg0eTTJgkTDk97PzRwI8aqVhfm/GUNkSvSgWmFZo1C0bnXsyu5lVjJ
PNWsx3faQgcVeoNmfkSBb933rgPsTTfVNWzr5VLPnZfPBl3bmKSubqMwP0dEhfTxSK14drdmiiIY
/lz0Veu/9aJ6IhqN3y8lCXqvaZekEK9UwXmy67mb6gbC17kgMy8KnDkxjA9zZTeQ9IdfWDYBa6gE
BqFnxGx7z76OcQL8AYM1Pyb61GNDssS/HSSQF6DNlxPvbuQgkxIaVXDKh6dbYUk136xxKOVL5/FI
ElQeTT1udyuAaBJUqvhK9fySiPvl/oMqC2WH0i1EVuNc3691hl8g0NUCU2bmEekL6cJKNIQPTHLD
HxSHt1f3K/uP8fYZcFOHWwHucvqVmp6OS9tAney1ut7XQ1bspBUXmOoQc3KzObERYcLAfUnZFtQy
10YuFqifCYYgbbVfIfUejWWEzGThrBjOwiI2fvslXxkULkMWBpQVKgLnJMAZB6ImEbj1GFPjBHMO
eA4RJ8nMvd4av95+1iulYvja1rbvYMjAKt5w9b+qKbOmF+VS0SnPner6xl6Ejj5m8Yc1NGeMK0Mz
cW0s6HxLPo4rDu8HM9H9zQnYq7zdhXfZAM1TXJGJAb/3wRRtcouzd4GTZzty46KkvrSHm0orFapW
monczYhcbSyXPXfv5Q4EpYrrx4qUKQizEGZ4vzRN9+sLE/EKAuthXUQ5wePnN1bm6eCk5uZ7q9A7
TFkndm2xWpDbCTcautI+0MYUuLtMmoOsW48gfVV4zpntvh3j6arLsunbBDK4G5s+jt4eqZcrZHsv
ylJQqJDDnOswOrH4OIixQrICq7Fl7XXEdLg0S+lpV8XaXiIqvjwiocJSi0BuAi2WquvpOAzapLcs
SIrqeJU9KkpYAf4WfR4M/pYgSEWsneUjHB3bE/OFWdh+/GxVwBFCUcCScCgvnk0CJ0+Nwe4qw7at
i2iY6Awyk/NdWHyvDClLj72AosZyvBe8PMfJVmPjKCYkkJ9yqNfvO7Ea+75a+2uvQNF+4bNehjnc
cxTJ2CkwmynznI5pDmgBzYmLdmw7eW+XGHRXWeWG1gBF7e3l8sqjXOpwiEQ3BZx+3i5wKkVnDJts
JykwRsZ+J9stsGoC1NLLpQN2uybOZgslquMT7VK85sNOP0u6KNWmRCd0wKbsnTNWzWNilUVDvbHy
bhOU5XMQa3N/U/qafjVvFoNTikFjl+phM4Anj25dH60OSmY7autu81vcO6O1mf/l7nwsIMxeeOdX
h0fgtgADjMvvvO3S5GPkJyW7CSQr+10t2rzvceR+SPV1vX57Jl6eKBSsmWsfRiJbmPj2dHgmFHZ5
4eHpRAFbL+/xeOu9CBeC5VeWdFWPtm0qvlUOVsTHbLEk9SWRJtNTK+gNtuvWri1Dr4Q5FpkUM8RD
k9AQ7urtd3xmTpxMIXwKj1N4q/BAazwvcpqD3seFvibhSslQPcp0kUY4I/vw8c9LgcmlNqni4BiY
kh+GBUPcz/CNerjFuYsxtWvrSwhbooMHwhm/b5sWL2W3acGtPfZyHFAT0u6crKVct8xK1mFZdSIO
BEImDIvHuJqPpW12t2NJ2186M8ll10s9Wa41mjpTktCga9/11CzEhY3yfNudfTqioq0uzghY7vlZ
gzk+yWsdEwsSbB5mrdWWqMBO9ztIhFlHqzfS3gQ00c2jXFlFs+dqBQmDTqhuEQTBIm9T/L2htDvu
x350M/N7Qfnho5lm6qfrZkCJuBnhSOIMTH1AFDZ+z8qaj9cnSxW7bEmTnjpjmvwrWwY0k0THZ0/y
H/WN03XXyrjIiYKTUNNJ+PzOdsOmU/MFEuXL8ApeAVmbaRPME02eGzAwUl5qxAMU0jFubvAE9pdD
Xyl6whel1R3S1dPWz6qLK4BvjN2vYOL1+IKPTR1NDbVOEDvb1yKsGdFxg3vEYjd5S/ZvjYeprMJL
8KDWUsEUPmX2s/vMAfg2aO6Thq6RLQc59mugk3bu3t5ILy4unuJzDHqowbaddHZxgZDYGZsVSAm/
UBBySAXhtGZpc2HVvjhyYfcLF101J5i7pVGnc6ttKuu+dLDdbpokslPHCGJwk50qsWo+ZHJx3k1b
7SjsF6s/4jSc2/u3v/RFfMAbMJ4IumFJ6S+IPzOGg/RT4A2wANb2vaXTHQWF2s3gLnIC0BuWnaUZ
/kFQNnz/9qNf3Ns82ocvRfYGi5bq/OnHLxThRz3VqLTOLb4cqFVuqTjGHzh0jAe6X5Th2897ZVK3
3NjdZFe4JJybZ8Xscni3QC8DlrrXS2H9Uij0L8zos+/M6Tm0Sb7JiDZN5xaYn35VTH4+0LgpC1On
tB/pLYE2PfEtsP2OqAG37T6XOeXKBIVOqo/VtFvV/aAaRLgzSFP7Dlhtuq/TfvypWQZm/JaibuyO
Vj1eYaBfPJqus/yItYQGgE3dg7b3Yl4/QHQT+J+7g7sXc+qOwbLWZh/Qv8f9vjQ4GdJPN5+saGVP
OWwebY7DVu9LUiTbrcf7WjUaloQwJ6n+V5r2MYUsGP/2CrOdrpDbOHJfzstmQMkUlcEMnbiIcg26
QDRY5bDugKFLi9YCUlp7LvqFNIyb6lHEiLKjDpz1waLSVH+qyY7Vu0Xk62ZWOw3tbilRg4dDvxQG
DeloVhRQ5e6/rlC2jCiRjb1EWZJgc5k6Yy0OtEHCAjSnN+W9puG1GE2qp4zVs1keJGQsJBBLEX/K
aIr21DdOA5FAz+b+W0M5+tp2myENyAnX7j9Hxn99S97/Z4rPDFLO/vd/36Y/u7qv/wznbignBir3
ze/q49D9/j3cPjXnf/P/Q9+UrcHW/9s25cCH/Pz9t2vK9vf/Y5oi/P8h7N+2GokYROJti//XNMX/
H9PllvZhSm552man8n9NU4z/AUAkX/G5zzkZNy7if01TTOt/ALZs/gjoTxAW/5NpyssE2iOsRq3C
wUs3H7hup1vVi3t9zFzowMqIy2O8OOs9SEFypZFE78TajXf0MZnoYOHEETwW49obGvPqr8H676r5
W5i/PePkuOAdGAZMNdAWgWCdH4IOzM9yq6Kp0TLQ8ujtHZuze9co69LR9OL841EeSQTILmUtaKan
n7uUdLKcdF8LOrdxo0G07hxUWKlfSo+e24yffBNaLlIVf0MhMWo9VwFTKEfYiyV72Gj0TptzT13D
A2vTw9aw/W52y8wK7LilSUOLFnYIQdId7bp1R/WTdi0UI7kxs2pnOl1DK4nV8T/lyliMq5nuW/A9
OAW0/QDnDVmNi+nLrs5mRYeQmAw+WJvYuOdAwukVro3ccaiY/U62w/zLrRyXbuszJ+2U5bSYTTw3
1QOhKA7viA+pKxrSad6Z5P76fqIwhEfynLjJrtPXxjoKU9T/TLKHjWggOncNTCuI787nxBRF7Grk
XIlcfjrtIvcYSeeXYrvzmWf3sQc3iNABLwe0O535lvhdpFoOUiSpFdOwkH5x8WKFiozqM9b73c7Q
bIAzp29hDaRmylktZEgfPREsejXezxkwTSmx2v+31Q9GpusOgDqhJwjWOWRNqjhgzc6LrTiEUudE
SIOB/9JfUVXTPr39rOd+yX8vSx62eTtAO0RcgSR6g1H/wsuWpczRFUDVLfHJyQKjzL0shCNQXsm6
aH/KnOa3QYWRzaMrElgm9CJYfwoJnWEna+EfjCyFYmQYavpG21dqTeBpdDEC33XssOgsDdpD0agn
L4ZccmhErgDb+j7xA1rsOZfUiOfR0/Y1jsVXwHHftDtnacG4Vhk3IeTPRC8/o/0aDqklUxo3WbeN
8H+9PXbnpxQP8y0outhDYJKBTuN06LS0q7CIRaxj5WZ8G4OzHErG4L7SYvMCmP2stDmbJhBNC3X8
RnQmhjp9FlSOXHNGuvfgfq/XeLQ0aKCm1nd2dm5o6qrxm2oMXMhIcCThFfxe7c5/jxG+55KNNnQJ
0AtJb15L2Zm/E4OrjUFDq5UftKuA+Mj2r3DYcGpLRhmtSpJowULtDlt4nLOyRcop0kUnngCSkyfT
XNQY0qwK53JJYe6YuHUX032p1xXd+SY0kDUdWt4PFhw/us0I52Felf1jsUmXoVRpzRE7d6iCpew5
rvANWgkMgd6aHTwmSSk+acnE354scQ7GbrO1XaCsDHARbpbTEcw9vxWrg1zUSuq4DQ3R/B/KzmxH
TmXbol+ERB/wCmRmZbV2uVq/IJcb2gCCHr7+Dqz7sCur5NSRjraOtL1NAkE0a805pmwDz5zTFDLU
6DxWddm+oPb0jWDFnHhYiYtKdwqv1l1L//fXXCJKgK1ttW9t7ccvS9uuL4Wvyhvhjtj5nBzY0r5N
e/+prTOaYUp5xY9/38QHms92E0yMf0+jFr7gk8UZcUsxlpsluK7qHNUhrLArpDx1lPjk5ehVKuhA
I/U69I7qo84GE1oShLtrXRXT8WKnH6hkdC9pJgyPFh6AaNJYcyLKBOTi/PvHfpxf3//W7Vv9z8wS
ey3f6ja/5tQGI/bNoPI7cS5N9QMKaytn/62xYxb8Wz1+f5muXYhPL6k7QoCSb6VVFFFrmMWdnHP1
kLSWR5aoF3+1M6u8pTlBMrVG7FIWobkfzpzdTg+uf38KniOmbZ8hdnpwbbLZTWJV0+hoYhF2TTfc
J12b/Ww6/7fcnLZmW+lRA05GhJXntmcu/3HyY/dHZZ8FTeAWP63uCxU72mCzldHSddinXa6uHXig
21mJrFC9MtwzZ8fPLkjNnlP6VvfF+fz+0c+cc0ZLh9hk0uGLqqV2LzirAUCYOyOYeyHPLFYfRxS2
XlZFGl30t63TYmPP6EmRfmyvWo0ROgSwDa53Tor/6VWcrT7vbl2k0w1wOfs++jLuKm19+6KbdHRj
ZGqe2eJ+ehWapKjRsecap9tBEkMEplLuheCIJSRJV0WoPv83JPbW6jE5SGyOFd3D93XaWJFxNqJr
ovFdKG1FdLiiu++Tcve/fulcBTccMzmF/w9eYwfTte5NzEqiGUqSd3qrvJj6Yb7/92U4Mb07FeAr
5kvfuGnMfxZ2iffDTTcJn3ElL2YqpomU1NnaN/zRQ5EX7pHPaXkCdjGERlFZZ27wQ2ebS2+dZCB/
7MyQcJxcupknS7Wo2cOFvNkdGvz6oUe2sC/TpdrVq0+Tu6DFuPZDtR/sn13pP7Av2pSaWX3mo/u4
64A0ScvX3Y6OWx/p/VOgo9llqQ2vhYfd/EhUTUScZTdofpb5jJPS/HgtCAM0qWjLbb6I00HqZhj0
dFvGBCmu/hNfu98FVT5sAXENZr+Q1ONJ7FGV6ZdOS64R9fA8vpZWjWDSSIb0KY/NzDh2mSy6cCZH
hDgjBCzaXg4EzkUDO8w6XDyfcGbf6nL01uMytoFmFCgqO7a8SWC0+tgDvNYd7GPeOCVnVqlPbpHN
2waBE3QesUS+f5xz26QTaS5+kIxo46rEMrCn9MPFarky+vf4/ThdsnlgD8e5fnPanqL4jH5AIrZR
DjXZ6L8RN/bXWk/Zqzf9P/Wmffv35T7eGXYriuMmxwiWo1P8qe9ImDgTl1uWlXau1sxVAMTfCIBE
6P8zkZJvn/4P/VC4Cx4ovZPVXo6kDBYdPvTSbEkT10V1CSqquVybMt7Ha6WTmWWJJ1l65v2A0P9I
ro4eFcRYH/992x9niQ3zxWGYugGwiVPvtDV62WgrxqwgX/zZTKbukM0t6X6qxc8RoANejyUpNDsj
k86ZbfrHR75N56ZLw4kiLubj94OJFoohJaLugGKqHeYrR3rcQipMyXk8M25P14/te6Qc7zuwCji3
na6FQyzTotNy9uH58NOobC2KhXnOsnd6P7CGcHE6vFeLg+gHbJgh3IZswVGB4F+L2wT17B7UiHY9
Wk59ZrT+PZr994TD28IYyFU2kgxb1O23/Ge7mBM2aspabzCOSPA2+IXiwxJbFKLGZabJ6loF4aOr
Pjsr7u10gxBYlbZEKOsNh3a9h/QYe7NXhnrR+UhO20pdK9pfRF0SbCO+Di0BbRFAHUeHU6Nlz8BH
qyRY23Wqv2ReIcpD7pra87+H48f3xG3hdrT59nFxfrgt224SuWrsOjvZX8ya5kf1aJyDz3z29GzM
rySb4x7fZpf3T29JqeOA2e5DwmHVK7mueR7E3qTle19PzNdmXDMV6P44fOu7iqStLZqH7FxyTA9F
gloyHG2sPJO/ZfQ5cb4rMyONSD2diUkq0oTZm4zXEk645893awxxB48J5oRAn63YCIgn0M+1gT5U
IhkRDkwCyjPMzCwnJ/fkT1m/qjxvgYflD4Yv2x/dNGDGQpV/aXc2C+/smPdzI7OHOB3VtWs21v+E
6MeUTVmE5j+dRkEHga/6/WMdZAkKluQuzF9juc/IkmPaWP+fKv4OKv7fcufHMWKzCdx2NLCUxIfE
mWTs83yqCZIyFM6/BlPrcYzHc+27DyclbkYghWMvCNEDVO/J84QvyYbdmNuQLcT0rIT0/wxkEV5k
KvYehgweyzLo6bCTXmb/msCDhZVuChX4wwql9t+fxScvl1mFpcJhg82gsU7Wi2YRo0w0oL1YMpzh
eiVGikhOBHNI2VrsaOGEtoL2EAnmy64xB+yW7iCF+YVMQ/Ph3z8GRQzv8f3kQ+eeUyQGfNZlHs7p
ex4McrckujmSNSlz4z6iha03Y77D6kdfDNoUZIaBpHUMs3HeYrbwpte8r/pi03FA3M4W/bGnFfOM
WSX/JosFd5ZflY+kMhIaSFQZkX8LtFbQ2xmAB6tdjBvsT1YdsPuAUzFzhQc77rTkC8DI9Zc+s6Mj
pRGIPQbJ2bkBG2N9LzJD+4PBsFQhtdih3PleHD/1CzLSwGwqceyM3v/JRgNbgRxtckpTb7W9IJG1
ZYWenwo7SFlaqBL7Mn9jX+RdxpSRgU2YNT4BQbngd2ZuqZt5b8c7W09Worngr+IUzub+ZfKnZN1X
Iq2+K6ebxkBHNz4F2MepE5puK8a9oRbnpxJ+2UeLhzkgyqm7uPvKWXSC4mu/tFGIeLOOAYaS9PU8
wgA5enJxvhMfj+kMpk/1ZFPxTQP8gPp46Sdgeuna/aVjmolVHfquN4qLXPnEjSOBsSCPpcMIrLL1
1ueO3E7tQNB2cz9YdfvYCrV+id0EfTf7debeOh7IMJyz/sniO0Pn4XXF78ac+u9euuTXddylU5jo
g5dGLrFKP/XZrXawAuVytBMc7HwRaIqj1ndI2UVorf1WPR4pXMHV+kS2Hp4Sa0w089g5Zj9Eo+lC
XEpsDyo32blJERKEDMlP2ZN4q511/gqM0f/qYIScsFEZ5kgtbRh+VJZOhY0BudEiIZf/kE7VEFKf
r+tNBR1uPeDa7285clcvqbVa392qtqowwfvWUjq30vKL4Wo1aLA+s9M9KlB2z3RAJ9JwKWFlwIxw
ykZ4Md0h0v14BBA3SGLTpOq83Vphu9rpxKG2t8NggQ8rSUhvQ22Jt4BB0YNGzj2legIJO+5Yd1dS
wM0aAFaEh6GoIolg5He9OtoY2rVJTmVdFe0cxO7gYpcDYG7cldWUCz77zrAvRq9y3QAY/kZHVW1B
njvV1AjvG4bBblog6pseoZXhAD2rxe1VW7dy9tvt6VXrru4NAutzGIkkci7ZVER21XVXWu3baq/J
QpAZJ+P+ock08CemzNOXum16EU74or7LuGy90BWzSvf4a+IbWluWeR2vefo4mn3aPg2jDqffsZoJ
o2hBaGmIdyVJqHcjtsZH2+Q0jiiuumFaGBwIx9n12yuqgs0jJlSkEsZoWnyUq9l8LUXKAYeFbPk9
j564KprOLA+imsaHAu0QCb4NexV+jqxe+9FIk6CfRXedeF5T8PdI7WhkjnglhnB4mRu84MG2UOlU
fnPcyq7ROxJrpl+QXrm49lWxuL0ZNL1XXY9YrdNDWQxbyTW38dwtNuHLNJp1s4sQAs+vNYmJC/qm
cWEisvUG1VM72JdY9U39Eo0MrhdVxHyxpTlWh3r2aBsUY1HdZ7ye+jg1JMFHfMK+deVXvqhDJIMj
u5EWKEmkut4/9BphvVtDukGZ5s4l7k5ljWSENGl9s5Rzr4XzlGPv1LpBGlGWx/rBNxJD7NO8mZgU
iV78NSdqTXYV/UpgvkpcupWvXZsWNRWgk3HzxuZQ5IFMc/OL322gaAKc2UvAkDF/JimxFqHVaJoX
pdVY441othk2r9q9lhAQGyoEUh76U2NeaA1VOYhNksmbo572bHd6D7D/BVlu2WPfmzYilUq2dkBI
YmERpkhea2BhTCsDtHgY1hY8eIT8pux+I7svKsrw/pbuEJsYtHZzM3S/MrZp+NvMyUKaL91ev5gV
4PmdspzqXqxq+V1WIiv3Ap/ei92ThhkOicXiMXWZj0UV1ZrcFXgUyS9uV/iDcqn1gG0vXYF+zUYC
1LvCXr9UXpviLEbEde1gxxkuek8HReD0E9XwzGfvHeScKOIoH/Q6Atfj4ZQcsvXPClvx22xq7MQh
LSZ+MLsU841lRT3nHcZ8UN9WPXf2qTJu6ownusTjlcCBHChJlP2c7TSRvGmNeJOOdqg2a34ezxGd
pwKT4bxrbFpQxfBQZTgN++rBGxkz9HMwdd9lqnkt7eLIFns3FcVvPcv3tM+OzqhvC+Rd7bi3sYsL
DjJa5P21EnaR59RD4M7+gS7Ht1zJ547l3W66K/raeMby7HZaxivHLd9ygdyjJaDDeK2HhyKRO8/6
abC3lYY44oY9dEu2L/t0B2R2z9Iq9oLjQpTZrcFTxXG+EoXMJMttBEkVW9+TlKUL0Qa93li/I5RT
xydupMN9XOGpCzjMzReUY68oNvFn6c/i5DDgEXS6/JLEAhuwUodMdA/DSDpCwodBWPhNPJVMuylv
SYivNkDwXmPL7s4SWUX7zF7jodMgF3h9On3XK9Fe6Is41Mv6fUv5UZ1/k5jOFe//3jLlo6PVFw6c
LFwp5j2hwF9zVxyd4tFLbixHttHArjiQrHVXjLJ+10x/CpVcCjaKsSRwVyb9o9EkN3aK5zifp/Vg
remxI1+Y6PPpm+yMwzRqBo5qccQe/Bh3+Q+jrULVb+n0YwMMw9xjs4dcX1Z7Ktovs2Z+MVLqFCkF
bL3Wv5lZH/l+vAUrO5T4tEhwm26grYhdiCy20iFIc8+KtJHQaZmuO6WVqPnXLyiMXgCzPWvqxZpA
BWv5z7wvf3XxJANgPXzl8zXq7p1PyrTny7sYMDLyVeOYJ4b13UMIziKE6Vib5ksjraIEZc60zmG6
5tFk6r9qBtCmnf+VWd8nepqTs9xNifNc8j0Fg5tFq6tfJIOj7idEZvhINRfYRGxOO90jE5V9C9TL
W0E+uqOUszlFpgil8CteTDzIWfGlzNqL2mFU5Ike6uvwxod/B4KwPNZLRbKIYIrDN3Q/tBP+Nqv/
WQwFJt1My+k6GbKFIT6LliyS6mbqGxy6eoz+CU3/c8rQsY/65NygQ7nwlu5ChwJy4TXtdQF2QArv
Wjl2DfwDPRCx7Yhai5UFmw1Inc0XMduZQ9oVv6q8QE0LpCI35cPkGa+iBVPSdT/G0dUITG8agpKn
ZC6AMfe2HuNNrOPrQjrzE2YH7bvpJ8YvSYwu/BDcsgOnSBNLlOzg7gSlkfhfscWapNtwKmETaVW+
T+Ttou5nn8TtI4wcsw5JCFgEXADT6ELYzV0GArWEbl6Y/fqSr5IE7I0FVEUjLtuObPixuBUe/LPd
ojj9l9a2tnTE0Mahzr4du6U5Cy20ctyOIYJ8/dDniU1Rt0FOZndGdhcTom0DqmyzlK6lpbm8Bpd1
2lmwSzrYCFkr9VrZQW91xC56clzaAOUBoT4gztn66LFpJQwiS6Gq8Iz6qGLOOrtx7lsur+ol2wma
HPwFvTf84MxQfUUpPd/b7jTm+yJJKY72Vd5OMJSKBoWx1tR+pFrP+5UOefodUXzM6LVq9VWMfF6R
KhGwhq1XTExgnPaRVFoLofUcny/7alYd42cFBt8s2B3CIu1bqGsgBGr2yEWtAMSV5LLbLWbpEMRF
ce/lNdB4gXtd12C2rEU2oU8rCBOJBuWO2P6mwUEhas9sRJzZaGl+2TN/RHruve+oSga0hYlmaVlQ
5qBZ6gLKxNgYyz6dGnamEsHGnyW2LclzakfS7VU52kGj+WKIrMlychaSiQ0u8eAEjqbUBsYrJVZ0
M4sxWvdWSX/8VjHFFqHOLk3sqN0nV37eZkZk6VMnA0LJnT85qF7K2GpInu2RUyqCvzJ9QxJoNDus
jO2T1hvjdb10ydbJHRZ6NPGguG3MKX3QmV1+IzzJ4u7mPRrBIhEIzOucYBeGdG4xfwOheVvp8ahd
NhvrY4l2FhiIa8VPQnXVm6NlWBY0pzJ+mHHq838HvUGkM/Q3xWIZ8ki2N2QAwyoRUmQg6mlIVQOO
NTaaY3JZKwme3BsSf2BwKrq3OnSpa+GL3rtYc3baYeL62X0xGRIeQ1k/g3gZb7ENctuL1vN8adNo
WymMo37Q1bpX0g7XNi3RSuXeqSti+IYiNr8zcZt+GBsrq7o3jGzdktWTHi0PSCCBipvkmMsxe0kQ
r46RlmdiRNTvQvqZTWt40204NSTHWHzUSMwD18zl01SUAJrzcmt+oUtw6FPHW75PmVTeS+4jagjW
xSNRqaya6dhZRrntjnRYJ72Ls8IabNeInDzOvmpJN/go0aCC7NBC5ncxiOeVNPDFtS6ctR1vW0t6
STDBhXjjjEHcj2etfb9vxqK+MYRKOdJLLX1r+A9e3AKaD+uvZ6pIgU8CvSJrj/0D/rpA8LT7Lwax
WT9Wv6QXMg6a+aN24/qGdvBghD6CiRp6y+L+JMpg+JoZcuVUIKThHWRnw7dtY48CTDtkzRDFuYlL
3wM9gsccv7fA9q2X1h4nX4u/HQEC+djr6DgXSYPK6wtdnraJxLQOPx1qw32EGNv/5iZT9YW/dnwt
jZpzfKH7yzdsFCmnbE6R0Fk61f8xFDAQhQ37tW9dI9ktXY6fIadiwAGosVM3MDmDjjf51KcXbVul
5T7Rl6QhK8lmNwsIhJqs74P6pp3QLU00ZTaUnNxccYQBSs+ejSQtQRWhEAxsARAnWJqipd7v4grR
SC3nu4fti7ktaRQBLmIUQSPXdgmsXk7XWaulxW5caHiF+NsByVjJzPcC4js+Agdy8InoTYV8RK36
r0nomYhGR2+f68au+9DsDXMNF12kl2sRV3aI6aX3IkGQegvRbJ6NqDCle0DCfpV3EEPGdoSpOpFH
fqVzQqXA7Xg3pT7A+eQYO/ykBFMBmaEdCVOgYtfY6ZqTUwHShiRQzKFNiEzn758u2nuS6tn+e9UU
s6slb+2J3azW7QyoHAsfi4OIxk+d9MuyVMlDorvdIwzslMUrkZO9o1zBmFB5z6LtzxQ7ol5bRL9P
AYBb4WTM/pExV8yBK+fGATsFsi+oHSc1Dk7tYd/sEWJEcycgE+Vu6uH5Xv3kSypIUwrNfItRGPsC
gnE3OpxDOr8evWC1tf6KrrBFzrXkIBI16ShudDvHum/g6nlVlVthbcFa9mNRnFr3Y9Pqr9hg1t8m
ae9vcRLb3XGdlbjpJzcVgUUQwdclzXzzUC5t/01jF0HFpcsYYnELGS3KbZGoAwfopQwoolXfY3eB
vAEcpynwqVN6giUhp7c4ndBfMmctGfQk5WfomIdOZy8x9AcLDDMwrm4dup3ngpfeURdsIIloLvBC
yH/5V0oBtn7ZA+pto16AITjgUlqjorOTu96gFAYhIGZjAx/e0gh4rUpgGYqVCxZBknxx2obB4Hao
XoMCHjPuj2UdzAD7Fiy6tDXKFwlI7Zehs7ywMg0kWQ9WwwlHo1o6m2u2HuzVrb/nhS+tHRIqGS6l
tqqLQS7FTxv6840F8+m27lzGVMF+2N0vVqme8qYT36pxLW4KRzGJYb3SzqZHbVKx97VOGrnoC8Fy
okTFrf2+1pn2NZl1VQnYS8ws7ok3dYB9RNF+sykYvoqpG+9ab+7uG5HNt2z15sdmdq3p0CIyo8pI
0w2EnEY3nHqMPmEu95rmMJaN/keNa3sTr3Hp7lHrxPq+M235JW7Hie1zaWYL1A7Hof5lFvGLTZ54
HiUpS2wwIKZCyp4a/bM5CLjhQzGkPSy2eb4ZOul4YUp9zuVjSOLrvKMQeXRmnSSkuFLjmyT392dZ
g7ALDBYGyoajXz2WCTUo3jYz8r/LxR+KxZitqdLj3qSQjlT1pHTN7qDSjKWXIdp99burSv8tbYz+
TJ//k6tAIYcGjM6FjqK9/fv/9MN0q5UNwKgy7Ps4u6bG10eoe8f9v+/lAy6TDYdFH3GL7cCrzHh4
f5kFrUMtQFuGXmFWQYO/aI9cs/3lSBNmj5n6NxV26rBxXHCdxqLfqHkrwyJd1r7rral9c5bCOcy1
OcpojbX1isJPelkCmjt0s+d8I28PHy+bmOjfP3xrVrwbxdvvxuaNW99HL+uK9787q83Oq3CwsxMm
XxqSmw6Wpd6gSp135n1/MDnyjGw+GJQnNLhRupy88ASbkQ4Dqgo1Bj9oMmfEuLJqBMpEY5sNu6Ts
2+6C0i6Bbz2kscfJhxu3s0UjrzuVEn84W3r2hIXSZpdqOuPTv5/FJ0PF111S4Wg00lL5wCnG6VvH
eVaEfkeg54wl5YZS1xkxyGcXQQJDrsvWtqEr9v6BA3Kifw5/KqSQlOFio8yalbV28e9bMT4IkmmV
bjEKuol3lRS4U3OvzR6uR23CeQMfKxwwMRgPjUgWK5TFlvQITg5eKzp5cgK6qtB/ibijNoqRSZsC
EHB2Gjq4X5ed1BrvGedpNVOYazvOzFJQUSPSDaIzcRgGRZncpsIUt2X6U2SpdOjWV3azozzpeAxs
VbxSRNdA22XFMt8UWUx9g6Mi5HeRNfDMBA5+/nY/10U0EIKSobOa+5u0F0Rwj8UkvhnDhgmmhw44
CvqMqV+5lr/tbqDcO0Fv6pwtYcYkTwNUqT/rFFOJyVP7uctUxkij4fRnc2y/SS4yXNAkg91VFfgG
QtlK9zfOCBBrvuXNKrLZQfnPY9sD3cvNHkekr9cO9tJqiFXguFP22puVemWG7L8UbG2XSDh2+ZwO
Pad5SIqEJvmcFM193dF6vYasx2nQTOzUCY2SKnQEALPHM1va5Qs0PLQeNb5LUglW9msXE2UJQuwo
c21ptmN/7BrP/2WLtr5PFiQju8ao1lfayDoKlH6tjL2+TBykTUHcFQ6EMaPSwlYkWDxaJ8GCzeGZ
SNnp0bTrkYDaOqdYrUbXUBFBu3hSJ/qGCWxNzauCUutKXkeVGbd2WdHEXqqV8GfkWGUeEklafSs4
THFc5Gx7zd3lf7Jm5PjYL3LUdt1gZ3+KUg7fFiIob/pkTh/yxIJvBzwluSJSCbJQ01KGb2ObQl3v
K7sl/kmUb0YnVrTLzvhw5jvYOsvv5zfa3yguNh83TsBTko/f+m3bEfcd+kO+znvCZeLdnHvDH6cp
6vIoFO1ByjzepA4t2couKD6vH3a2EWtXJsDiczqpD1ZYvstttSN6CZ3BNsu8//7J60hbOipbnkzS
3Czoxjh0dfZzNdPwMdPSuGpy37qzKtNjZ2FWO/CPD+YwU46nCHWp8HtGS9dRUbXj+MwM/XEx2H4b
PwvfCFyH0/btDPqqklSdyAPJDOJH2nTv4JmsvHzenXkvp/Ki7TFsLWJUqKg60Fe+fwyItnKzjZOG
nfpEV2/pWvHHr+nUOrLOQ58o6MjZqijEq/d7l+kt7IciIYoHDmzS0Q8PRtHr111iLbthLqpLQqto
K4FX29eYxh/P/NytcX06jDZCgo4siZ3Kac9/RjNDyMFYh5qdyossV30ghN/t57Yzj0OWtnsmuCzK
2dtfuvz4Hef24TLT42dfJoRrUim4pxOUUD+09BuvS0yAgdKGq9sQZVjOhjqz7dmWkQ8/GEcKgYko
8sideP98m6k0pn7Ch9SstdjXGaEfiV/zZk33Z40z9tz7/OQ7QzeOCGFTMEPBOHmfRFpSPcU8HbpO
PN7mnIh2tW2r3SSd9ohuzNmrYdXvJ2FChs1EHVmCGBi2zPJ/VG8zsFAgsCUXqCE2Wsz7G9eNRc6C
5mDoGEP/W8u7GPvVVO1dmhpHkDbuGcHV9iBPHjT6ZmRqVNe5+1MH/QxPL20XylX+0FZ3rt1VL9Id
CYGwi/zM1uGzS6EO5gPFqc9LPdmreVpKIXeiE6iDfrKDzCR0uIhZqoMq8/39v4f8x30K9UMs8DCo
sMvwUt8/x4KKLt53PlBd0IDLZh8bklOcw8x/CBnhdeG4dKBfsFNh23WiDAKrlXu5laHrmvvYCSu0
AM8eGsh4R1d0dTAWW1BryX2duy/GOmQccx3kSkGpNJSvopg1Dt7NqG7NdWz8oMUvdWcunvswwmsj
WS6W6wAEvEieiIV1pzNf2SdvhKncoEnGu+fVbGfE/xwuIAxl1IrBOxowiyNznrXbrDIqdlGDe2Zz
+vGDRn9B2ZFtOh5VrCvvL6VGqKaLt8qwmYrxIm2L9agZsjkqCwVIsXGr//3+P7veNjHj6MQp++F6
eVzHzUDhLRzixTlMQ7K5vt12R96Zd5etGNzOLD4fp9gNMMZxmlWRA8mpxn7sjUkYHcfBEr8ApRcz
/pabnroRrSEORQfaMxiS/ttiQB8lJa8oz4hOP7lhi7HI6YFGuoG+6/0DBpPY2GwzZSizyrkFSplE
lanay8TSaV5Z7J3+/YA/fmC4JbkUPjtAEBwa31+P3pzU27ECDdo9z/BuqTWeeaIfR+cm+SMoCE0x
Vsi/Vtr/jE6KIi0e1Ab8AiXAYI5H7+ibWbNv+/VsfD0/9v0syKVI27K4G06Up4CPBnus1ioAH4sy
k+eOBYKZ3/9fpdjMSDoTBmS4DZH0gUBjKklndGkzJgv4ziqpnPvFzukiglI98+w+Cus2fwIAA65C
UKhzCn5a3Qmhj6PIc13c4RJ7J/AX8H+RQvhR0u7Rk++l1KYoR6u+zyszHaLMbNwzkV2fvULiLDao
F2wJ+5RIQs+ML5QXSanb6He0+KajnVdPfpvqZ9axj8ORZQzvETZMzApMaO+HI26WvHYzjiG5lk1H
FJTrsZlX68yg/+C84xUajEkM4rgIEfOeXAZ5jWeOoiO7T8OeEXajWX+dssSkD9pQ8Aus2ZQ7c1ja
p7oHYko5ReqvWaN73ySmzG9pYpvXtFtW6jmOABdOiWkyA2OdoMzDW+v/9/IRhnbQpyiOCUP8QIHs
clpWqH+243pHRbecVSjqRp15+NvccvL5YOKD9wXzi1LM6WsedL8DMmbiGF5HeR27lfiaWmO3o/CY
P7ZksFoIDObuzOD65JUbrsmploEuNr/B+1durDjhkZjlYY0I/+gr0WCqa86FF3+c17HYbJ4mm+mB
CW/7Ff+ZhQCD1IVoUOuluColDJ8ih3trq5x1WbokPywmWMOdSDDTI4Sp8y/TpIpzqSmf3Ktp+VjR
tnQYk4n+/a/QsqIjNwc9rDI6SX7B5O1KAAJnhvdnV8ExwVtkyt3iS99fRc1m5sssxaHpzCRxULXZ
uZNlnpmbPik28to2IbyJomXDxr6/TOKPEtUp0jO5qDYSIu2/z7JOwIS1sXFEhpnshhhnuUHDixpG
5kQjXg5U800d0tEUV7nXzTc+q/vBReBEHm7jqahdvP6yHIwmIjdHRXKkn/PvJe+T2YzjE0sEdQrW
vVPnmYXcdTZS+EpmJ8S+apE+ItG6ovW4nHlEn03fFtAhpD8wQAw+qfePCDvl6FA/YvomkmKj1KIQ
w03a3Gmchb7mo50czTVtvxbt6h5BWdL01Cr/9t/3+9FO8LfuLAia3VLbYAO9/xWNOyP98ahnzX3h
dsGCuPfGqRcbcXYMGE2DNE2oiYVArtAPGmydr8w29q/Zm0m24MXzD+VHXS2xadalfWxXfHoGGhh1
KF0tienh0+HOy5JKIjLrQJcqf5oXozrzOD+Zn6xNXI4BEmsETIX39wH8mfOWsZB6WlvLE+0Wynqe
PaLh9hhl+uQ/YldPzzy9T0YLLkUdqxeR5/zvZJSXdY/seWIFBpuAcmQw8utuUGj5vFQ/s/cz/1qK
TmZgl6MybZy/VfDTOhEd8IKMtZywQ4XEJ3CMkTJomlIZGzeYZqiPBHUEHT4xnO+yKB4ySEE7PbHU
1yrtfOQtVkTWiXbdDlXGh5nh648qY80fVuIiBD23EmGpv6p23FmdMNUBc6ZhE/JSW85lAsbjh1nU
xo/GXa23mhKN3Gn9Yt6OSO0J1qkcF0NoTOMTQ04nQTEYtU63DUrwD5WtFeiB0nOLANwbNObUmPLQ
GPzyFteh+6IVlbiqC/D4pPnq822hVgpio6eMWyTqSR/Zo6mloehV83sAgFKT5W7WAJsW0bUojLWG
lJchdx+G3jGeQTU2LxaSdbW5F5vlfrVL2zwqLaV6JqTSLvupoTPKzJVf+j6Rb7AKHHlf6olrkz5B
yCgioqkdATmuGmHTBdyHnT6t4nfmQr2/UMmiblKOVqQbdiBXIoznHR+PN00+GhkZp2FSGzhqDDad
Yi+B8xGrJFFshViskQy6fkUNyzGTXA909OYx6AaR3XmJ4xCJsHSaDPxuWm4HdymsfW9k+mvtgpal
Dtgt920skyWiH97+cGuigILWSoocrLyWEmBQVvylfjWvZsSmrb1Gp+VpUbm2OqE2cdUTDKH1ZrbX
Spu6KCOqQXRtN6DevZmAlsPaJugZEdWv4AFpTV1OvoyXqGm88RFMBhovjfO/iqY5b46lEwt5Leex
vowlLekAVl/3iwrzCvEaGiCQrN5Nb8Yhc+sdLgKiUJS/EJSBIgzl3ayjxUYJ6/1OqdDzPrm1a9EQ
OrWzy8FnfJKB46CXHEe0mrPSy2CetBoVhd3M9m7RC+8XRY+5uGyJoTBDBzdT5AzNokVI2Gdn52nT
+trMyTCHvT5OWZRRJkO3ULFnDtIqo3BgzshE0Td41PImx0/u9H6xUHna9IEwlLWLChuTdsuu1t3y
J7MI50xVFxVBhNP2qGuCM/qDliW93BkE0Tb7FRua2g1Np9RFjN3HQwDedXn4f5yd13LcWpamX6Xi
3KMG3kz0qQsgDZOeopG5QUgiBe+x4Z5+PrCqe5TIDGI0HdURpZJIZALYe6+1fgfAXU27zOz1kply
0ZkXE1Apw/5GKTXe9hDiGC9fxrAxLLSrqZP0dkMexPitrolruDTUshWelJgYyYp3IBL6beqgClYG
zISJvgKiqDEx86owSKb92A21edHBFilvbQH1fg8ubyY3Kp78z3CiLRXhV2Tlh6kk4GgbsGLHbVzb
/WNgFYF+wZGkg/3UUX9dwOT/3HE6fQ9JaKuJ4wqwoVAy5LobaKilsiXqTWh3jkgwOooGNUCzEQWv
USvnT32R0IYQSGUU13rTszfWsuBdiU0wgq3d6QLqeO37P4iyal9I5SLBiKVkvVUUXiCQXZP022SS
8KusG9EFdzgrggKCA+kktwjf+Qp/0odM1MX3RH5rzxI1+icc6Ymcw3uGZJGgzcH07HSC42G0ymUs
MEojb8IMXkdkzs9QMoqXj0/WM4UWSlygLUAumpYl+G7obWhkE60t4gDbSykgbzMsLF8/vsrpCQSY
azGh1jh95JOU12gMoM4NXEUi80utrgMccao1r/PTr4JiWqcvmo3CUG0uzlalJb1n1DkzSnDYrVV1
vOKaI1ZOuDNfBfYK2iZumkM/u6iH4gbOWIiNCH1XWh+M1pB3Zjxk9w32mpuP79ppwY+TJhw0uhKG
ATgwHhcLiYFXp4L3AwzSAp6NQcy0B21Q/tLqor6pKn8Ew5v65qkiIrEnQiWQVsoVZa6zj0/z+amh
uIWrJ2NhtKj28RCOOZQF6TC8xgh3mrBp6dmTMtkbsVVAZzFa/ztzSV/Hyj0I73vg2q9SqJmXUoc2
ee/oQbXN04i18/HNOQOCk5SDTPHfjstMDY/vThHaJDhhTAXFqNHxPNVz+XLsDIH+SI1/Npmu/+xF
SqpsCkVQds1AYQ8yMAbUNzTvteYWoZN/TiGPChxZwvz7x5/vxOqWYS+MFkcHR5IBT5d8Ccgso6V0
cMyVxIjz62SE6+mOU+CEm0mqYJDg9mVAZrZ9q3YNrUmJq4OqakHUl0i5a2Ot+46Srb7vugZb29D0
IxWOsaneGXqXw+AJB34hfiopXAnJIOHPqsg73EtOmBzaEv6KizMD7miVqMo1x+t3z+bFiwE+YMM/
YOhGSb6YaseO0w69SZw5mWklcVBtot3kftO9mr0sbkefoAMPX2xHeDoWNz/zpi1BdWIlvcQKGoHK
BNfwc00Js9V6EhsPhpKIT6HJyNBVmpnuntQMhXcfP5MzzQz2WEzxwHQBDG1n3kJ+a6EZb1VicJjF
pjPSpbbO9EgcmvAqK08em06MME5l5eeUTNG3UNfi3Zh0arb2KdTTRUU7xRQae585nmLx5ooS844A
8wka+aTzrzTR+62nFbJ1h5MSRHfZaAC5VCplrzLb+pn8W2S4UTkNPedXaD3Ugaa/rdyaM5sNUzrN
IAdXAVZd+q51KS5hSQzvxo/lbj/qiXORNQW86N4iukbVh8tYK62DYmPjm+TReN/G4fDMGkDEoiTS
HRHq+C8iWt4yeB8vqPiTnaP4xAO2vn7TgrGs7I5z17J4AxnJst+jEWBSsFRjKxLUkz5tc69LNH0W
0LcHaGQoE8cpfdJVorI+vkNnjhfwSsbppGgYoJeLp9YJlIEkg6eeyWjiFn5reVG143Dx8VXOPAZ6
NByNHQTY0E3md+e3NzTtK1MVuZ1A8TNCZ6NS1FcgcG3yguxbpfSYBtvTq4aQNfSNvk70o8ieP/4M
p3eWmAi6JowhweKUJeNlstJhBMjAglc44kukFPa2SdvxxZgM7RIuY7RyvTNQPh0abfE7IAyUvTjo
WnUM+hodB72XZv1wcI595eBTHqqY3q8KU/3GMLUK+ryOj21sELEp1SZskqlF6W93JGaJMbknejQ8
TH601j6fmRJhxEJDOs+vwVSWcKEjsKyHoh1T/RVKcR/b/RRus9oxf5pamatuB8B+LytJ800DPiRp
10AitOntpLrBLSZB+uhrWBxMkDxh9BSzZorRfPU9SOvgIU/D6lst0Gp5mkreeoiuLVxZKqcvFTRl
Ni6eJ4MAduvjl2qMa0cNQqZpTVLA38wRnPsQ0ltt2DpSM8RuLQd27kHuU7CQb/TuxhnrYlgpJuYF
crxg2WBUlKXUEQChy2Fbo8pNPIzkFrdgoBfESpuok1r9iuH4Gv/izHTcBjxhCAHKOx++i2WkaqR1
KDUOb80Umzt5YCCXT2b6aFhJ9KhgTSFcKq5gz1kg3MRWmrtUM4KrRjFJB8trgtFkM79NnJaEGuyu
D5IUTxcKrUGysqvMBdTipsw0OQwbORHYzhZFaxvCvmpx0COYqZe/akPTIrCT26sixo3HwoAatWlX
Hhz8KNb8Rk9nUTZ1JSWkrcEjpJg9fiuE7Gs1/swZ/nOiVHah4UR0TDA0EIcNacH00o6Gu1YOois/
JiPUFVbl/Ojirn92CEqStx1UYxuZV95c51GY55upySyiOrsRcpkZYIm+8h7Pn2h5swBvODhVmRJ/
uQVbTTdNYRSlJMXZ6TV9drAxlXpt9nzukTCcY+czDGVmfRzfF9I4md10yHXsoOgek8xClArY8zqE
g3nfNtUwv096yyRHUlfsPc7U2xxkAHOgmJgAc94cX9syem3Q2Tm8qfGrPQV2exWjx/OaUELaDQdk
ThYp/GGHUHe8Sx1YC27sa9Uz8bf8e3r2T0ZD0MXK0j33uQycj6nzrHnmvGQZBapTg6CRH1AqbawT
iukHj8XECMBKSEpUQzX+odcGkphMZeBa58qTIBl12BqZbR38KiuRqQXNGnX8zI5iKKwdBvccHSyj
47uFiZFaJiEqlikW02PGjGDLJMs4JLaerdyBM5eiq8QYb6acOWyQx5cyR0UjNsNvgHgwaKhLkW3U
KEpuCKJYKzTebQqPX3PYszaoHYk8M+K82LxCX/DwQ731hjLVxzvkc9nWAe6LDyFAxC06acLUkrBE
1iQVrcPHMX2klY1DxHJcM0Iosil8qmB6EDQpi/Bes4vARlDGX250S+pQxZGUcUlexvh5UjVcdB1K
G8OznEy2bu2u1cxd20jmN4hHymcMH5rPKcLFF0VSfqpOKb+0Sid/q83mEhQu3U1dlWCQ73QRvh45
AXZTW7E+/Datgn0RW42886NWe2icRjbgq8qQJduKBcCgL3amTaxkuA9IKex1Tyo70LNOysLOHUrH
f1N6hIP7JHUGtihgIeHOsB/dW545OGfIOP8yZM6TyetSAltdB6LSS+TXhNKj7sCD34fK4lIqjgPs
nm76bIzDu68wCiZ+PJI4kluzEm5XDuhu6zyp5mjIGCkomvj0SQuI+17Zx053XhYRB/LsgggrZGkn
jhIc+ZLOxI4b6h8aoegbvXb6XZkY6gWuHgFiv6FZOWnez9fFa0UCBkAXjoG6jIXQ8Suc9IOYmpo6
yhlRmxkwXK8NFOT3UyybDA8Hy9w0SBxdY5S6C6BkexMpqdinWqY+1PIcE1j5+iFAw0RTJ1fONTE6
xgpUcWJsSDk/k5cIUKGsh3W3ePc1w88kwazXI+U53VpEoW2Yl8XbHI/Rb1FgdbeQlmy41EzDNerR
u0IapWsEM+ikJNI2V56UdrrucbHXMZ7HdImxwPJRIfTzVQnmlkeSu31jTCUzFqZkXb4ZMjl9Q+M8
DIxF7DjaxU1f5kzXiX/d2kpOnGcD9/c7yZd4yCBij+DEphFmIk5ZxE9hNNsVS3LPa9DCfrzRlA7r
Eb+sJWmjGLhOIAum/QR3IxF1o1cici6QsFvkQlQYAHh25Giv0dQjf5ySJL6rCZf+2bS5ELvAMcc7
bGGrS4Cx8quw5KZ9+LhHOPMKA/NA1KJFQQuyhAXhaAd4n1QNebaSwHNGa19pTRVynAPfjUF9gFfC
NSrV6TGkzU6FIOwAidD25gyD37ujkEkuUtI5Klb9hJbbayeX1C2MPldhz9OS+YhUtLSzK+K8EzRi
pbf5dvj09ulw2Ltb76J3Nw+9u8JGPLMwj661PPTHACI/GSOld7V72nGh/X7/6/HqYeUyZ4QM82V0
Ck38w6BlLW5e0ctBAwG99Kpt8zxcV954310YV+lu8LDC8ZrNsMcp54BJSbCZ7qWd8/XjV+bU74s3
5vcp8LzWfuttCwiHfaQwBc7cH5/cw1dv+7DyVp7pJI8vsagI6tISdTBfAgTPTTdvSIO3b52bu4/J
LtpgC7VSFryv/+NN9fiCy7rADnCzZLbl4TS+nTbthryUG+2A+/BG2+S76sa5VfbSp+RiuAh3kjfu
nH2xS7fKttgZWyyb3PxmvLC39UZe2UlPNi5yRuE5MUyw2LgYNh3fbL+JIFfjX0Mks5QdfCtuLtF4
wnosrbXG7rTb4gLAvTPGzHiE8mhxLa0CF+MQ9uwc77GtP0jVK8iT8hT5YfxN0gXtlhHgvY7zWv+Y
9BKBDuANxk1IAuBrrSq/zFrIbjZq05NRWeNbaLJhAfFMn1dewZMOAoiDBoIJ4NwIw1A8/qSt3xhG
VFUlSj7Dhsgw5jiSiX7sjZ2uVGN0o8TIzzaMICrHi/MIYouvDj3YtC1CkAX8EglBAvXFciTuxXBH
7kC18uTeCZJH75TFCIThj0w6MGqyZUBz3rYlT09DMM8Y7vvAQPfXaGTIc5xM9T9bxoTfrTWY48+A
1POXbpIxymrUhlYA9ypb9wK0x3hPWmmFIkbps+AgdyVE7l7gSnjA7JFG15lnGLrTdnfw7bG5Amqw
GthEJcqhNOiSboOJll1uyaoHBrQlCJx78msnfeWAPd0ULCAOKJU8eh4HvKbjJ6JbbW71CWywpsv0
Qxcr4bVc6fouq3AVq8vU3kwJUL9QsIsLBZN+Bx32tibo4P/rk0DZ4zCb1/Ryy2+pMzUyynFHFdlX
G0TbVY1mH6rSJUnNyl7thh2cq4M15v2mmkjSE6mz0pO/lzeLRw/gQ1kIYRx2yPLR+xzqRWPNn0Ft
+lsIKNRjYRfLX03s2ogODjLFg/JDnW3JwIYB/kK9rJBHAl/lfqYEEXWfT4c+962LJgjlG0cHTfax
Ubyue0Psotwn5L4g2zqtmJqOPsNvcFEZH4gk3RK3UO8gZQXbrKpxZWjaamfnWGkUcosdeGGrV3Zd
ty8fL8rTnYovCkSC7GEmCC7bnThG+9s4BrV/4/hPGKp227YQ1i4d5erTn1+KYRAvmqppjHAXuzU2
SEndRmhEhD6nCqbmsCtbjASQsRUXH19Kmze940fJkIK55Dzl55stDSVbSyJpvYorL28Nf5OIMd8Q
4ljsozZTt6oREEFgjSUGI3qseD72BaTgsCZ7ZTaak4hYoeqUmTnK5jc1k4LLgT7B6/qi+qxqSP2w
j9BZ3WH6mA5D8Mmn2di2CYyEJikDvFD1+AphZ7EbkkyAuotcPmjmWB1yojuuq7EoV3DRUwECYOVc
Cs7tBbzv5SRLGbHQZHqeeYk1mm9ymKf5Busu6T7xYQLtqPo7aZ/yLZCsM16OLhgiUbn1aQkSjDE8
6bawkkWyxWmOBggGrdgKyEQPmag1eX6Hh9ZN7Vp6wXpA+/7x0zoZefPhSZ1hrD+vPOZhx7uQ5jAK
C6d3HWcX3SqQ/u6quBm/WqPD+HCK1jab+fctXg6uhykGwtJZUL0ohdDNDQ5KhMyT1Q7odBwsHCMh
j353whr+c2p3jE7iZqVaOe2u+JqWPgO6dIEoZxfdlR7pkBESKffQjPs7u23EVSAi6UXgO3WFdBQV
cYK60R2k3NqMswVSL4f4ogilRraY28r+49t+ehzPADfHMW8O0+nlACezRa866LxR2kM3quBp7KVQ
1Vaucu5rs+ZJvcfpHM30UspEWkSSZB3q/GKs7Wvc34PnUa1SD2VXeMCWgeTrJNNvC2zt7kc9AzKO
u4GsbqnDonGoV+rgM8+ezwF3ALk+RIKlib2Yor7HRi/zJhxv3V70AElDqe6auhIXVaM5v+TAoUT5
41t9dNVFjYYoJPHxw8kgekASgiUtb/pwWONfn73VtPBQqxj2A3YsCvA2TWAH06N5UL2zx9iowi0s
Nt3znShmw42szxFyy8emHZNthPPZTmlCnfdrVJ7t0Ff+lJgNXZoimFaR05Q3bDFOJVywUnItBE1W
ICMFpmRcGNi8r2z1p1QELoPvgkNlyXwFofjx7mHpU6iGnQMVgSHKlyazm0+hqvQvuEUHr4M/ql/V
Um3TbZFl+V7NJvwk8A+qoDpaMah4ZUVgRPU4xEyWs7Ta/vGTfz/sEGDMwOKSEx8KtqDc4pEE4MpY
qTnplZlUxuHjq5w5xcF1cE/GMV3lv8xv/W/NHbqe0dIjuAiQn0136iLS2tIYIj5R1iuV2pldA1f7
ua/RkQsi4ju+lF04EzQKdo3RCqJr8sshl+JlOz1+/I1O+3LGG+/UG/LKqQqXhHsjiMrc0fF8GkjZ
eIT5pxARoeIM/QRfpO92cdcUthd1YW+5ROxZBEyF3SOIYDiziptI2kiirCIMLDPQBKMLiJuoDYHR
kF+S6vLnC5wgU1K/OICpNpbKWsIcsPVrkV0VEyxmUDznCvuitdiqM48ZDABkBBkHGq8l/b8IC9Vu
Iyb9sRLkWATKzVaT9KzCH39aW72n3fws18HzHP0pij1zCbzWBq5QYZrRUpc9LcDcp2S1kt/lGWBI
WihYR07atLHzwrpRtTG+SYpc8vxAd+6mKpA2Qu4oeWunfRjg6K3U6uc+HSJCtnBINwSbL+tWpRyd
EAVejlls7Qt3ghL8pk6B+YP6XLFvRkoy8xAjtbwtY00vyNnOu0+mZvsYA7A+fFy+5AypgTXg4Kxh
TJO7dSUraxyuM6sFkxT45gDriHiWLUURYPw284g8Bnn1QahohydtldMyjxMWBQ3FHezyeac1iHs6
XpN6AfKdD6LGor3GgDRjSQyO32xUIvdAyqIIdQUBbnHRhLcFZso4kDtT+BUv5c+TImkb5kbl2rZ8
pgInrpF0xBkcwrlj0Vrio1vDO4Y/0RVW/1DqLTp/uUp+4fI97fR+FBeQ67ZSnL219NBbfXDKfa8A
tqzsIyezRIuZm071YQHq8GEWxwPOsXmFwTGpFVFefSpEXOwrP473TqdWh5aB5w+9TGW3s+PwJe7G
EZ1C/5rY6oPaY+KEShyXcoWQPQ073F1hIzwc6MK2rT6oWzElwcr2elqfQMRQVBIEVch/urEoEjFD
dowy5ylKEozllj3uBsdd5yrVBsKE0EHupbS3V5DP07cUKhQL4/0eMUJa1A19H8wW2aJi5iG3N2Nh
6LeQGvW1Avi0zgfyVlEYzxoSleL7+DVtg6izk67BBsx30h9lyxy5gC76xS57/RYDULyZMAZ0vptm
iOcwgxRV8XIDPzR8R/z0xQzb8EeDG8Etge86pOpmwEuTTCHr88fvzJnPSRtCJwX7Epx7+QyKVDRS
K5coA6ys3dW+5F+TRa0993mjfUNYsBZSc+asI9vCwN6DTCk4Gu98v9+O78qQgio2uKDeQYTnLCGE
L1X06Yut1gFMNVPNfpR6PN4TV2JNO8votGILPJFsm0rjfyiobeJtHYblZe3HyVua+JnlolAD2fv4
1pyeQPPhBq+SLlOmAJhX22+fNEXMCEsLxEoBPNnpUxDeBi3TCmEba8Opc5ci1w14Aw0a3dpiA+mM
SMSRxjSmw7Jmi5em45Z23LkjJscr3+rMHsG+iZgL5J8HYC5qmnp0klotZ5KTGLFbx3jhE8MC+8ek
qcGl5MgjltBYolNPxan0Bdgy3/3xbZ3TklR9rqnQli428MCJUhwwibvJlbraBk3nbHI9T1xH74KV
UvFUzWVh58uFcC6hXoQoe/wI7TyGwKbP1/KT3PZKePJveY1+1MWDv21d+nsp87BAn5wdnbHRby22
oemiTE3yFSQJT1SXYpPMVrNyJMyOwY89M7PDwMMmsVYPAVGAeK8Hoto6gVr5G0LN/W+liZ86OG9T
OcRl0BysVGBnNk7YEXBGYNSj3F6KuyIpI1My8BHJpePwVR/l4mBnPfap+HY/wKhCg6AMyUqVembj
JF0HtjulKmDy0mvLDpjUpRP3EpqSvy2ZLrpa3MsrjdSZYufdM2FmiCIExJ7t+JENiuiTRnG4DIbx
bp0RX+HKITamEhYGkxtBTDjQXhoHRy+ry1I2wB6dONoSDqAf8BjFP4U6yrXxLd1NjQod7uPX98wH
JNMPJojCu8VEZbmArHAenKbIrCo5sztsu00HvnFpONh7KLCg47BHhhFmuSmTeKJZuzGwegUX1grB
s6n6VuDmJNR/I+IB74kuHGmP5eTl4095uq3rsDrBaIEfCHlbQvB2qgPgljJaMKI5vplpiJwFd5fN
aOJE7LapGe4/vuApYkpPyn9wcmEjA/uYP9FvuyW7MGk+EhGgWVFpW8yQTJzq485rRi35ikSPIM7S
r+2tEuvVpZEO/a5uyCzsBi34JOTGvIKOscr3PF0o6O5YKYxiTBCq5frPpFzBi1rFVQQzxNLDOc/6
mZRh/NVnxb/Ny8veooKL8l2kF5kB5UmuHplJZcWurYv+IdIKJ99EjeJ/1mBu43lCDkl8OUxN+6qA
Jfz8+Cae7s3AZ2yKVNGMUHiCx/ewr5o5dFOWoJl2pM50Tdp7StdLT6hSVewZZEIF5KC0iVcM0dC5
ilJbf7w7G5oJ14lhMvxThpTHH6HElZkKGz/SJii/W5KjXDlC+4l+q11BiU+3Ey4En5pzFdokdO3j
C0khswjeJy5U9z4x2kkMmwDk4eM7enqwsvHTkejwDmEQLD0S6sJM01yn1QmN4gtpNP0ex4HCJStj
bex1eiW2Rl40dJ/zjrzUvqpdAbRuKgkTxgJ/Psi3OwxRg8tGNV4//k6nd45ZgQkMxe2Z8YXFnavo
jOf0AQJUkzy/YvxXbWzCMLYfX+XMPgcmSPU6FwoU6e/JUb8t6JbwK02pfJTQfeLcROXQvwXMl5Gc
YSTTi9H4jPsjjN4BO99cYGKaKqLbYMJLaZ3XEybZsX+VBkycsDS1Vk7207tNv6AgIqB/oBdc8jPY
mxXfT1PEv3r16iepijlbo32K7aT9tnIfTpu7edjBQQtcZ7A6F4tSw8ePfSORXDxJ251ST0rixora
XAoslrdtDKII0GJonikP6sY3w+ZJNHXwgpW3+seWH5ha0OIxkuK7c/7Pr8ZvzyTOGRD0wD2ccZB8
dHkaDqYaJGv97NycHPfYDn46kALn4TEsjsVXDiQx+rDTUi9X6+TZ4eh3IxuUBQduuFq6HDOD6Cq0
OJ141eghNxjmdD8+vu+nT5h5Pe0T/4cfAOZ7x18VGTna0whBWIcx2y4c6QYZXwhiGqq1u3rm7JoN
fcjxpfImhXWpfyPpjv02a1PPhhQvNgbprJE7RWmrXBGRk6duHxrGr7SYrMhlZKXfKNXMHDOsKp9c
nfhWFYJfFxOpCD/L8j6+EWeAa7ZINjCovySga0sPhrBvg9DXUnojQ49aj0itYo+EOXyaFEP6idkm
LlqpIOliiNvuXs9jEqsMknLdGY34Y1eOee7HWlBniQI0n8VjIXIkDaU2ybxmECncTT07mJix/+kp
NDNtEX0xYaRVdJZfWeGbyLSmDPcNWfpRplFxBQ4+7ezQkFemaye7KZcC2rRxlNa53vLZ42Cpl+BN
uef0WrjpYi3Y05z/8SQZW1cDkR7HOwpH/nD8Nue+FA1jj5V/EKXlBUa1rWfVtrX5+FU5qR8YsDOF
YhbFwoVEvVi3UWpNg48do5fa+fBcJZH2rGEq+mJpjXyA6G+6gSnXFwPm/Eh9puLPnxrz4Dk2kqUr
8yGOv2Tkd06RmzRU0E3mKaqT854KooEKbGo//qYnhR3Py56J8zOOP6/c40vBo8xCqcH4V1U5zbPM
zVWFcLJLtAXY6v+5D/JsuMMDlN8JmnhZHV+uwePHKTua4gwlv0sBkG9MQlsPldnbYJiTuVGTuNtj
9ad5mk1IExJZ2iMbMoPiECM4G0DMbu3dp49vA8N9rny0Vb9/MlADKADATsvTye45dOyKmBomBQSZ
9AIjX0+ualmHUKH2jmckA6EmQ6YFd3wAk9RpdBXf05qRHOC9pr9GAVzcfQhP4PvUauMV8LTYV7jZ
qF6GGRGqlSznyAtKY8QMAlR9gv3jTC2HQ5rBwQ8U8QlChdmi2Kpk45GMEwFhAM+JzGMSSyBcqIz1
U+jjzOvpQY8Jid/2eOhadT9mlxSh8KNzNmAPpT4TSDmQyFFue5KMtnmrJ9Em5F7fNpLjx7jCdM2V
wEwscYsWbxo3nPDj2IdVPJHPAJkbFX1n1rfgVHbsNsQT9LCrhRZ6cAOk77EV9VdOCLsVg4RI4yUN
AtKuRW9J3wqzzT8Hlq+S0ViPX4TVaK9BXEjfSjkyoNtqRli4Qk0s9K+KkG5Jt5VwwdD7Eh9iqqPq
upttoDZl1+J/SG2F0W+Ccgy7+cCJpcMkh9F+0IEr91lghpNbgdXFPIMSEwgyDeWN1KjOtwwpBrET
qaZ+KQmsZRfP2/EavWoWu5ow/PYuD9BGeqoS6IgERqWEANj5vfqil3HGl4uIIQhkEwMM7JpJE4lB
QHF74MC+K6tabdyBmuUJyryKPnmQ6+c677N8I5yWBB1o77XFra2nauPXM8hhKCOmXo1jYVbTj6V4
mYjcfMpkO7S9uKzafJfylgQbG/YY5qjqNEyXU0mVjY9pnoFACA42ojMY5286XGo7l7fMNGiqUuA7
gq0IXhvyEsc+WmZ12PDBi3yTWFP6Gk/NwOpmAKq6wUDYkqbQjrmBYxB8BTFLvAgnm2S3DTqqTGbN
CUT/oS9eGXOK4dGRRfWS4NAGXRBylUSGnk4wcp3IitcqDXKGiAIqhGeldfc5Ob5oHbIBBwtcsQML
kmBI0BD5ifFLzXoK3cDvrWccX+LC00LHvi2nurvWuJuKJyzmaMTO6P2wnXhWZNlW6OW9Ip2zM3gZ
rdEVcWJvx6IwBlc0FXvxx1vBmXOMuSNbIsQyrMGW/RQsoAnwWMeJVy7tuyJPh8emkZ2Vq5yWSuw3
Nrs8FbE5H2iLI4ZxgprJYYyWq0+3cT/tfN0hs1d+MgJjZ+XGC0Sc69ieMLpCoDgS9OlWgXxXZ93K
oOikPsSyC9UKKj+wQZrIxZasqKXd9ioyOV8b/R8IVJtNXkzNVWX640ordHprMcBj5GPjf8Wh4yxm
+b1e9Sll3+wyX1r7Ukv9X2Vj/bHNPLjZ3NFQ8iI2Btw+PmN0ZzSshvgZTzHbZNfrgf4URU2w0naf
uW3UIBSU4B9QxpZQM66seP6XzEJqv0tISqmnHcFys224tdI4nblrkJwALKHb4UpqLx5QrYGUW+RG
e4bN+ZhE1rjzS0itH7/2pzwQngjQKKyI+YBm9nR82wQqtCaOiBnHMrwmpSpHy+BNcjKh3SA4vSB7
tQufZ+lm7Urx2H+uNLMvvMHoY6JTykochCbSbmWdnPny1MdAgib9BA6NCySuCatUr7sek5U6N7eN
wLwuUbA++vjLn7kK3gjwrKC/AFIsv7s/DXEdJ2ApTkCEiyy31JcOAUQfX+XMmqcYhznFmYnXKzOH
41tcW0SKpaZVUrL6/b2akLvkdhq7N8tP80DTwu0I0PqgyZXxLIdp/7MhKrlguj69IfKMcw7MNH7+
+FOd1rrcW1pTpiCOAZKhHn8oPbbNSaQMG5QK6a0XzdbnrE82+CjSH6bBGJ9h/GHUZSH6zYDXDh9f
/8xCYqRozzIDqlC4OMfXT9SqIYaVMTDkQu2iyAnJIEdt8OQUf40/vhTAOiN3xmV0RUu+sCESs+tj
pfQQH5LJiY3Hljky0swadfXHlzo1rph9Jxjkgi3MvLEluZLI4tQnKZ0WIh6bQ0hY0Es8OeOziIzw
QiXg5l4IJXkI/CACHFbNz6LR4njlU7xbIx9XtXwKDXIydAcHEffi4YYlfsN+BCHGxMMtuhz9Sf4S
JqL9kdoj3xnVktW6fdXn9hXua9pLVid1diUDCKKFglP/MkqG+mg3ZnqPHZ1ae2ToVtiesMNqbjcZ
zKW1NrRu6z7Tje009fJr0vaDRrRswHyeQIjsl+33tbopgiKU3EifzJX39/T9wbYOqIOqHTdqztLj
96eNzaFUMNbxUOXEG1oK3curWP2CUNheudRpszQPc3XQSqRYUCAXm5EhlxoKNnyaR02L1MtaVifb
LeNCv7U1ILELhg4lLO7eqNY87c9ceR68I99iMgjYu7iyWVcjqhVypAa1b1/ymKgKXRmanWZV2jc1
TIad7ld/jH3APgHYNNEgMcc+4eKRXtHw9uDAa08N4BEOMcZnHNSMm8aPJuqWZE1a/z5FPnpdZ/EL
uzyPEeTDWcK3AKqRjKNe6SWJUj1m9kQWtoJoWdtVgS20wxhoQU0knyZB13PQv9pJmT5aTi7YQ9s0
vI96ny6iKCVc1FIamierzfQNIggVPWCNdfFBEVX1s2jy+lM49YW8yYww+ko4l4PPLEFV9w1iftJG
c1vuSD6TBL2CFKfbMiiS5HrwE1NySf2sYISJsq7dypYyZWPqUGI2tDf6L8kam/wiJvabjPSqwbS4
qsmjjaZk/FJLtRVuyin2xcUQUJO4ObuU+NNdDqd0ljrQIhwa2ol5wfw226wNzHhwLkJeOTXNNfMw
gbCAnGwdTcHm411uPrCOnxec0bmQQ6TD6lvipwEqQluOOsHc2kpvEhUd6OyJVpNPG7QXM2cKsYOl
3vpFggPjx9c+ObOZjcxBHSx7pqL8//HXRMoowQ2ZsAICFLmEY1B5/ID279Ppf/0c/nfwVtz/+8s0
//ov/vyzIJUqCsJ28cd/3UQ/CX8tfrX/Nf/Y//yz4x/61135lj+29dtbe/O9XP7Lox/k9//n+pvv
7fejP9CIR+34IN7q8dNbI9L2/SJ80vlf/r/+5T/e3n/L01i+/f0XkRZ5O/+2gAiuv/7zV4fXv/+C
x/zbDZ9//3/+8vZ7xs89EtAzvdXp9/z15Kfevjft338p8j9BDZDZasxSGcfpjFT6t/lvjH8y2kTJ
NrO3gXKIKPjrHzntdvj3X7r1TyZOtJDMPZDpAtD99Y+mIF6GvzL+yaDahPIKnYJ3isPqv7/90XP6
v8/tH7nI7osob5u///p30fbby8ngE9oJrQ2fjFEefJDjF0RjfVVKREKqCtv3S6I7xLmqcWC6ih4z
gZAruaHWnYg5Vlu8TkOLGVMvWfdZlfqHcMI1qQwdoGclaG4d3LAeQ234VjK3OZCKqdxlQ+FcYSkX
XDtj3t0EdlukG0Jdi5ucKpoFb+o3JF5t5/CEQ4nAl3FP13SXQzTZBzsJmi0GmiAAKvOZK0OTxF74
ZnIZ10i9FbgTXwcrVjZDZ9jNoXCK8YqoQeNKiYfH3Cmim4Gf3oOpaBiDdr1GMkxQfyFHYtjO92un
luVDajBucYYcn+S062yPqU6wt8Y+3qaNpm0SXUSpC49FceswMhhVaSJyCZofHuJSJoseSvycnKKS
u1npe02Py0urBfkjYVXbZarV/ewJvt7VWFvVDRJquSBXtYBo7qmJE1+aKTagvZS2W0mruxulCbpL
Ja2SklBMYtH7TrWybR9iy+QqWoB3QtqEX+R8lH6o0tRulNJJ3C5LCUdWohExTYZDgaUM0tepVtQf
mYiti7bVYgLA4ZR8DXBcuqyj8f8wd2a7ciNZlv2hYjbn4ZVOn+48D3ohJIXEeTKa0Yz8+l4eWQ2E
FI3MyrcKCIIQoXC/7iTNjp2z99rj86xISF79pT3Bd2x/mgJmZNNjDCDoGiyHWk/kWvfncsjzKOt7
7yiF3Z/ibhxftZi3nRJBcUt2U3Q9l8EEabaZl9NQzvNGV6cNrge62jsW/+3cNol151V2haylG47J
YNcZFG82jcrryE/aLIZLhFASKrkCdFPMPoZiYkIvlIZHO2yP2+IHj27vglcdu/g8KC85xsABj0ky
z9fLVgWp8prwKmyW9tAupj9FusNLxkV9BZil8fw5zcGhbDlOl2QlU8R1FsR5kE0ebk48P62b+RcY
aYdkNQy2PAUbcFxFSSuK3OY73Y3HWTbRNx1F/C26Knx1rU1DK3pP3G46aEmrsyEhLbWRvV9d+o63
/czWa9skBrcMn7Mo59jXdEF0ZsfuzmU3ydOY0K8JdXLsQPm9MVOOX/wwlwdNbQN02ybmtA3beC8V
HW4MK/4HYwpyYyWqNpynbn+dJ31Zp/a8KpQQMSkzzIecj7It4Y/Wy/K9gMeActgDGxFr183m0Tjn
eA7klNrAbY6wmnJ+C+Reg8Ddu4BzCHOJoNwlK1RfzwW9qwbFH9c/0XtA6J39BZGH87U1X1wBFoOY
cPMNdXjwsmz6S2MRGk0WknfniIWJLKGc1DHOEYCJc5/4ggwypChHHXbLn3GCh77jK5JL6IB+NCS8
9N14CgkgLxGxzLSv5gAwfDoih3+b6ARfdIl2vM8D9WGFcnt1F8J688XXBzDYGA1wvPXW7GSuJewd
E/KPIYbpo/0of+dRVTd1HbePXWneojyJTiqgqwpYkbuRnHXv3vj1U1u1dHelAdJbNc0D4b555jcy
ZgQJa+Jugqel9slQL03aD9SToWvMCQewupfeAjbVlM71GivQME44e/DVib3wplyXO8fY8qbzbWPt
NeFrt66SHY7bQs9TZmjz35XNVF+XJOSh6G3EcfAJDs3V9s3SYgV5PGx/TNHQVhCmw/U4jnO5o8Fi
DjOgXTIO2uQHAbZWlvB6R6tZgUO1nSamTPqkva+HsW1eG8sPaEXSjoA5balOX8WqWpL7asClvLMm
1bxPPOp3AwShS9ZDvz0OVn8bF8LPvLhwz2xlJYnoZoJCRX4Ud2jk9y9mCP3xbNtFf+QUB7q8dg15
xfQxq866ciNsgWatsGkELHctDNMtqxag6jEurVbJ8HpruvrFVeGhS3R8AzfNomM/0B13uXWboayP
JswzQmeKGYxKUpw9v1Q3xWIzZRp9/wic18+SZvnuTZIdS9Xd2VNrckBsQDDNyh1UGnpq5GUypGhJ
q6tEvd1WYb3saeceh26uDonffw8b8dnO3TlKlo+obe98u3wOrSohf6Wo1SHsw7BKXYee+4VzfZLN
+HWhJ3hrrUNxw9SXH9bzxAn28gy0R3pYsk3hnCAyQ9Xf5jsY4N6HleNFLSBAX5WMTci0yMeXS8vq
C/nj8Z7JmdmhrG53k1qwtvjb8Om200eyrHeNTu5jyQIlFvGHpFN8kK7CehiOe1YLfaibyNxtlo9b
mssKIHq+lhHhGasfP3otjlrX0t96beXvkmTkzAN5mMG22di2k353SezLqjiBatqUCoFbzd5oQX5/
KnK3uG8Bb2VqaeJHgPJkmavmhsy1FpAfG/CAm1p3J79K7GdgN83Xbhs4qrdxEe1MVeVn+lPTca4C
w2qn2ndm/uZKxM52jPFv7uy5QmcUR8OHGofeB55DEvAYDeGZ3qv3LXfG8eCEfTVeGvrRNRaK4I+B
rNv7pO3sR0HKc42C0ovv/aJZgRnOV25cr1c6KvK3YTFBfV0NU/tg8vy7o3WLmpdNLBzMY4H44dnC
OnnUhhklLIkgnSKQkElT6SyWQfmJgZ5B3zR61icw2PHcB1jO9nYfEA/I7sK6HPNbEBy5Me2spud+
HbgmvIeNuuoduRXjI8rN6CsjrIcFBcxyoKwi9bDs5v6WS0xspMR+/aCBHr7h43qfB54oQ0wDLpx2
IETa0CVQxSW6biRkpFPeq5tbw6mYCDHY9ZSeaJJh12SToIhIx8Rqs6Adw4+xgkZUjJ64zklWvQ3d
drwrRb08iWI2Z2dupqy0JhK9u3gdd4NXs3snxvrOz9hyMrMNwezdEkd3xZQ710UZg88oVpnOUJzc
AJWYh0b1ZitD74jf3kN36F4CtMljLndqyrdDosqjNY/9aVi6Wx3XTtpEbVJcLT4xZdZS2kyM1i1M
G+U3qGFLBm2LaPK9zpX/RWKtJwg5psfY12idOIBHfyASMae4T9Y7AqjK41bE25URjnipl1ixhTgr
5EInxkns2NPDMlmjPLW0DTLDwx6cyjpEjVzRdvrCqa2R5DIT5+1aXXy8hOAdojy2npvSsHANOcdY
qcPxbRP19Cmwidg3bazzH603Kee5zHsDqXy8yMTbAmr9VkVfBKetlqjtyncPfVFZ2Nqn/gjqPoZl
Nv8UnvVzkKH3rJM8zi75JmnJtt+lgRy7r4k3Shs7dT0dm0Amd8IH4jt7Xfy2hZtVZ/xX6wov7NGJ
y5aKpByefX8WxwtT7jAtzfYU1NwqAO7+HGnSwZPiYBMvCs6O4jEdOrfL/MDIg+SC3wdW+A5dcj0Y
Ohi47qNyT+5p/SPutii7aMHOiLYdukVNc4K3NcJzN6SEQKt7BXAv90v3ZcIyBweyb3ZQdf6ghGhu
+oRKrKNJatrg6HSfKBnRsVTVDamqz4UIIcxJa/lay4AYQCkeZqTvZ+qUR+FPhzYc74Qof7hDso/X
/mmykx99uz1Vxv/uNe7RAid70sPm3uCke9GxPhOB/JC3INChCpwN6aNp1BOfPU8WK2cZnkURsveY
wuxZCJudCKjptZ21fnl013b7Zuq8ZNlkOJyRrFrXh7wM56fVTE5yyqtBj+daDZ31OEQyiB6tpvoe
UcE+ktMpXzBjeCotZVijCFiLR7DsxP/Y6CiHyG2zzXjdc96B5doSs2VqkvFVA3t/rze93SfBuv7J
C1koc6s8vGZwATsyEkWRBYWlH7WtCsAqrW0xkxb1U6H4K7lOE+Gst7YerdOMFPkUjxunhbJld+1s
vzxbRWs9RNsQxjuOlBtBrUv1w/ZFwZFrGHZVIIa7Mi/oSUZV8OC7QuzRwqJpMM5msxh74VFR5ZgK
mEI7R3yfpL7uSzV1ZbooUe49v2UVJm3p1Oi837d5vVQwyCqwW6w/7L3edF1LFzFpXJjbTsJj0NUH
EAa+iBnm6BlrIxVEFx7xl8E8Ul2E9HqtnYdxZXMlC+Cp3WSf9eoDR9yOzUQBwdvsfUT62in0cnGI
4yEtiiC66jupr0rPk0ct2uWxnEh/8qcHwGfbnnYc0baW8J6mZp1SBfAt61e3vA2nCyREE2odkd1x
FHVUnAPXyo8DOLD9Sgl+H1Wxe1s6xj1MXegfg1ZN6VpH02PdcXtvrtZn8tI1lYW5xU/xiHHEufGl
ts563NrbfJ261LaJcd6H5do1B1kt3dMmzR+4pJyTVrbOVgfyIIP+griwSln9DcD6SKf5PAeoOk31
GtHFRNlQJE/Oqpt3ZdrG3ct8Kfy91vb8ImLMx5ypEv/yAl10U1Q+vzXk11S52xvYXv3IrAQUHZk6
QLk2J9wVJTEYpd9/FCgQ76ANc7cthQUzra/iOStG60MMhLZ0XcvVylv7KnYGZuwLUV8uo4cmHvuH
aRERx8i6eCBJOdmzwnVPQbDJQylskifCMSJRIzTfxOKAwUOnjQ4E188f49gN74EMWp1KwzqUFrQY
8NiRJw5Y23szE1Z8El2b52W6GLkhCR7kJtoziZ3NbVX7L9wMFD9KrvbVZs0TxJTRxxoKmecsVV5B
VlsH9uea61tOs0o5f/iXz1KmVm7MfbfK+FkUIzWhW83xR8eNcT3ri7WXAuNWYevYeWJdX+ItYACl
jPUt39aVAOy5+unIMP4IrbU+N/ZsXv5rCIC5SBpwaRU45eXpmncM8b1TkGhnV0X2Vyeu9fV/qYgo
JhodQYpxfjnZE6qCtUgM/snwrq5UvqMfX1AtVI8cO+s7xzjrw59dqf+oQfcydPz6vef2S6/uf9bD
O/4YLt2v+feX+t/Yvrvk+Pyf/9cg+1v77rURX6v+xy+tu8v/8c/WnW//A5s9xsZLWwwB2GUS9s/W
nev+A303SmCGDSg6nIvA7r9bd4H7D/6LwxyAi2b/2rrz/8FIkxkesnsmx+Ax/pPW3W+dXY5ZnDIu
YWXoc9Ff/A5/6FiQa1cJAgYbN2HuWPu0d2fxn/WP//kuyLL5iIw/GT3+2h4kfj3uILTrzMqr1aK7
0ciTkd367S9f+3/3JX/pQ/Iyf+1CXowIfKPxBWLPQ/D79J5TIUOjsFzwyw7ku5T2sMPhYWFkjaqr
iPCUV2i8GxlFDqlw//qtf1ee8xF5Q+g/yOhj+xLw9OtH7DXyIe32S4biysm/tBN9lCqVpEgJcg08
W9x0BMr77Et0PLIoToo36Qjns6fxkyMjmkHbW8pj2FSQ6QJjSNhDf9cpmyLw3/ysf7/mF1w3slE4
d5DUfx9a+FhumxD3d+aUnnyakf7lqe/L6d+lb/82SOMrCYCO03rmimPy/X0EXM8uATDhZjK4F5IK
1XNNcA+FdNK3MWRYodJRLVv9QSRpxdL5ry/I3z4kc1jGMky4+HUZRP96PZRE4jR5dUxkjRVmW7lG
15zpxb8RM/w2EL08zmgMmNnhCb1I+n97lwlbfX6Z0mY1CLnPJeTgvgTe+BZU28e//jyXV/rl3kYv
GoEuwLB0gSb9TncO1mTsIgbQWTU5HCv6MOeASZhPFhtjXbeIRv4d5fH/8w1CV0Ocy8QJL1Jwubx/
mW1VSvnKDWsvQ0MZn0rG+ZQCg/WfiWL/XBBJ6oyYfaKXB+z867uQ4uILv+ZdPHvMn+qwaA40Ojn/
mso7u/b05g1r+8997Jc501/Xib/dmCzCf33P38ZZxGj4q7/xnqhQLyVkvmVOM30fO/KRZAzajG5D
9G8k239/T5Yk3pf5Hfy0vzkygO0KOdeLy3ta+dUCMvzB8TZz1VgDhVdQaw6RS8tMdf+f3jcIIhCd
sDRxg9Jk+fX7LejSxOTIu9lkpvZpCUT5td3yEEEl6O50Cbvm33jV//ZIsALyj8M5FokT8qZf33Bo
Yth4UxBkjozHe0yR05gpm1yxbIpRlP7rT+ewlvB6f3kw0AhA3OaNkGzZ+Eu837RUDhkvawRiOZtD
euNHhbCmvxprS27vtUQVeSz4kPmh6DYXvAwuQlrvwGUJkcJJcgrw8zpfTWsQ7acFKaLiagarV1yt
IlqtA93qKaKjsY4IPs3YE9PW1tAqHBHk4R6GQr8cWdYcnRJiZ7yTUpeBxULaVkTHQVVi14m1G+/R
Um/+9bpETn8FW9Dz3uPNMAQjDxcIv3dO2jJx9l7ngMqY+mJzT3WZGPnNryZSwdZ41cONZvZCEpit
ErKvwtz6TrAbR9CKCdjH0AOFPdOG3GSaBGVEV3ZRC3ElciC0pLCHwMnWpeFuX0SC5rsV4HXzbkS1
67Wjam5rO1Ez4m+vQIiL/hMJSqKRvaIkWh4u6GBkAW40foxrgyiVSjSAswDIOmbobTFSQYkak0+O
5PT+4kv3TmFhz285XvSIhkvRiPJyoF6L76yOPqlvo1u4KwLnfJ74akftNsT1iC3yX6VtfGyXw7rx
FcqeXtIgcxJOUTu6xW5jAvu2GiY+x4SDjJOaoYXQXbhRK643BIon1yhl7X3GKHS8PD9/TEap7SMe
8eQLnUGpRiZEC5MhW2tBuJDfotJ9Jj3KcR79KajnY7eunXvcJl+S3WNtw1DsrQSpzQn/5ebC2V4W
6wY8FOd1y8Kp+RINnQGXvRUewJIwLvR+kDK09p5Tt4pBgwybB9eBwXNeJslBw7Fb/pyL0K+RcRcR
Pe66d97r2oqbLCfs7Hqeue4lDGdrnG/yukpe6JcNTlogZwDANS7TWwzF2yb+TlYJFOTcb+6CsR7X
Aw2X/Jz7bIAp04+2zQY5hs9C5AjPyaaahmvWdYqNbqQHl/VidhmtiD74KvqZgmmKY6xyzYjI5oOc
Y/9H3pfVijJ2W5yDbbUdsaqdPWFiw0T2BgzdeqG3bpqD51m9TgdaYmMK+gD7Ir4bBHVd0RATeblt
fnLnD2SpDeNipd6c52+NWqYxNaESqLhDU43ZNro8FhVKrathCxh2mEWOj72Cp7O3VAuf0eIh8nis
aBAco34o3oe2F7xIYzHCKmbXAxCg1umbVyxOclfVw0KOuxuu9I/jZkVqrzBd4wUrI73TOnf+SCwl
up0/xqvh9kL3vON95Pegc5lKxVHLZjT7modBWWIdsk57nJe5ds16qkqUYIfZgwJ5WL14ZCjgu5u6
HymsCMsr29Hf2yvPzQsZ3kXxxCYICpsxXKnoZnsTUVAJgEUH6uGnKrT9YS1TfY/mNvCPqjJBywWf
m+osaAYRK5hYbvyK4tEmp3G0P7EbrAVHV8t97mfwC18aF+PMATh+QM4muR0i+UJfoANxP1+0RTQ0
+43X6exmZmA05vDHjtPiY8pFxCLeHb8T84MXKTFfVxgjnxevCMqzPQiXo7aSeYlK1cYgCPdybV2G
J25rm13TA3+9GVuqvAMJjrP7MBVVND/pCM8nQhEpIKZ3G5kMKd2BRvxRozgyL9ZU1f2JZ7NvmavN
fvyjCGlgHVpq03rnqpx0QAXqsUT9pDcLe1BNISAbukput5TtYZk0WtWu3JZj4Vfel0iwzTCrC7fi
PNZ+82hbbLoZTbLt0VsX74OcE48Iz3ohhTfP0ctAE5efFdTxa9qm+ofTONvPsrZFcJTWWN8zo9jE
g6YR9hUjRvwlCaPoJSI0FyJlxfgkhcww/8D/qx9sXxEem4eB+FEXxs3Tlj876ejJejpsQZ+IM068
5oiYzJZZvCROlTbtQB5IIGP7GGx+0Z0c3TO7G9SWWUXsLYScdYU6LG7lqozuoA5T7Q/08UlASaYr
BzGct4viaXipHJbPtFvWoUmJrEe7Kxs8Pqqvh0+AuIztu9pj4otXwZ+yxUUzlyI1sr7Plq0CIJNR
956sg3jZvHCEk1sahuuz8NwfpGgH/cG9EMyv6tVdTnFxCatVJKOOOGLi9jSA5xZQ+mX4VTcY/FK3
NOpjdlq3STvfqmE+16u5U/64PbZQv8ROYVTgQwQhGsWx8OxtT4ht5aRO37oX5XM9/OjaoP7qNTUo
uCqZabhN9MfnrA18mqLL5gr72NpIDw6DVTORQukgXjTfSrFzFMFwIB7t7y31CYUVnXc79SzN6M0J
K10d16BRtzpiKLGTrfEZI/We3A/1XHAV6Z2ldb+WH2vA56d7Xc89HWQ4jzvXiMnNQKR6DGNoVT9s
1kYstgTWF5+WzmIxzhN/YucmrbbO5FZZ30Sfa8jC1gDlDRBaGe6b1eu/SJep8d1KJw44vM/e8WKv
C4m/XbK0t71WjrMve/DCvV17+QmBffWjpKVd73orYprj9cH4PeyRLRwaVVuoa/lGf9ZxLayM7F5u
BVp2/lsxMcXZB6Es8iOJNbze6K73eayZnU1RwrgkgdQW0M4P23fX4BQ+9HkScIIl77RJY4Z6266W
lMppjWuzPDiBxh5lOZqo1QhdzIMRIyYlryJQeC7I1GXUU9kETjRNqFN3s+KvGNnzj8GWdLcaPSA2
zH3jvW7asVaurOMzL5dq+GpZfcisyXZ9bmDhLmsqL/GjaShmw4CFPJWDIH/nqaijrcw4s4wKOWIy
6GOvmcuD7R4jk+GgIReAeBP7gCuJlFWgA9MVw/Nu3QtYsDQJKXW+VSyGTzGbcp91TMaB5Mc6nA9k
W5RzKqm6gEdtMculUw7EE1exiLzD7G+2PC+WjDpYOo3/CYR0ZgagthxtQeGCYwUxjXsk35aZjXtU
Np67xp1PhunEyxqzrpzzvlXxzsysmllSbaN9p4upt7JqbLiqjZTlU0Q9amU6J0MS/alYSeRW1bj3
BHzxw9YGy7c6XhpKVcZMcmeFdYgeRiIAYUkKQZf65Zagme2YB+JTaoq7Gqi0PuHuqttshmngpZs/
OueqhzhyeeOy2l0mUJ9t6YewZzuiRU46jOQToLheXmH6oMGaQAd5G5fLYC82/sVh5Jbe/TSq3j/a
OizCU+R1tdx79UThWzlz9a63fPkqXF3H+96pcI36SxX9JF94DNPZy8tyR/S1+3NhbXwOiQm+sjUE
mszMo3hbPNgi0i28kdUk534ut845XlCkF81TlHd8/DAcd75axRsNeMXeHqnxmwHA90yMyfI6i3GL
qcNHAqsGyYcWYxWEuyaIBex7jbcN6U0CPbvzMSCaJuwfe7PU827yxlLCWnWm97lZRjcNjN1fDVaI
HaRUjo0fYxmjN6tsRnLJ1yIW+xaAit6zJ/ETseFQkwa0NVCNzO5EBDIDv5InLXGGLOpDrVJY1dG1
izfzElvpeLdbYwXgltGXRYxokYnvlogjcCoo3/JUSnvWuzhYxgRJ+bose2IDw+c+Mn5zHJ2gv0WC
tH0IKrt67xmGuuh4Ego5l0Y3beht0mcmov17vuYWlRAkqjsu58R4s2YsvXOj0n0M5bx+KbeeBJx+
abtnCVT72XXX/nWudUf8opb5j6UCqJEW1aoeElAkHQNCYii519b4Ls7lbDAtGhAC21RBU0CKlRAk
GZvvCx65Ox/PGWcNLiwB41s1z/vFWCWFb2ECRY1Yxqxa5Ayfx7iSFP7BgM1wDC2PgUlk3Hcw+QHD
F6ZO0AC3mi9/wXJ3DujyF9gkpXzcWCEFt8Qy1IckqfLn1VdsIq1pC5x8iJL3laPGnw7/utrh9Jy+
wepbljQsPXGPtZOjgCHiJ06xZuia7z0Znx23Gw/RcIGZtaSIh/vKzJ7IykLa1a4yof5kfIS5Numn
4NbSrO3ZMuvhmSm7xeI8Vvh3fIZwaJdzdvir3CNJPTUsRa/LWJff4qQfzantcv++Z+BbXrNEdp/z
6qFwQ9ofP7c521hqmUF9kSIM+GOhvaOeTcAEdhjyt5gboTn77sAObl+0iTKvHSp/FUQ3tBNoQQqI
lK8Oz47FLQFpMXWsmuDReutZ2I3l21EaYfyr0/ziF6bw8v2f3bz0+EYdUVzJMqZWKUcxYJ7l92Lv
zWPCI6LRFKSYiXK1XzA6DXt7a5NoN3fdBRGM11Jn2hIWQWgWh9h0Qb1m0nDuXDJMq8Cu9huz3qPf
suruhjk2ZMvzQ5dHwRgpZxDqeEjqBpbnQMfBJxJI3yX5pR7vh9xhCCIWBImA3okhSF1qgWvUQEyN
yDfCulNpZ84f0ZtRECIy058LupQXwFk5RHj+wp0STjjd0RBMWGKETfUxbc6lyHUEyExaucbH3tuQ
WONW6/RgkrqWhwJOFl9FJ9W6X2otsdG0s/s9prP1qatteOubmvniytaPjrO1xh9l1IQkLSXtho4l
4QAWdzGLt4PDckuFpaHmqNytf4YmKJ84WqnywGCu+TIF1fKD8RJIQVNWbEKiFVZwNHNVrzQYfYRd
QwCuPdXSDn+GNeOq+371/JWW4LaSseirNkLm1JkICdVKSCvH7fpHadVLCSONqb8TDEN5lfeFvZ/p
EXm7lhMEHBh/rYnt0TQTu55w4rQjLWHdRYXfkKyDd12krl7bG0/6SGxU690Usx1Zu84eOVKWWLG+
uk5n3SzCyM+lgMTGJJqFI0UUIp+YXAd+Go94MSlrndrOmgBiXhqvxdAfQjnm3ygEICgw9QIqmFsh
P0c9FGuT2oI7P8VCGt+ByoyeraC3XhHCT19Bqmzs4V5VvKjucl6p80FpPGx5+Gwol8pd0lWoVrq+
TTyoktjO6Ds39CVWjh1/uLNffozYTV7ziMwyrluVy1PRkJCbynlzxssJafYOuAY3eeYYSiEpIIzw
ORrqi+OoZffScKG7XU0KxakBWTUhTEkIF7FlIa/FVlC+26a/ZuwQkBmx2pU+sXZuejchj7N2hTt6
TxrqsLOvZLsAPO+D6alpcDinre9trB7gzimZAftuWaR8mOPrVFBqWk0jHvt8SxJSsLkJKMlZcfcW
KUuYA6wlKI4qmMd737Lcz0RepunuyEOZsQLjMomVooE00iW5Ud06WMc8YjieKb/EO7/5fcDBQUS+
OOUJB56vPZMsN2N6juAAx7L/vohhGMkq0eh70MmUCHe8oL43wAanPW2qrd1PiTRlNnVdcq5WmYSZ
6NdFIZI2y5sEYj+mvlycr4pK1NrF87qVqRq5N6+w7zvFaUkYhyLbtpqDMtx4O6ta8am4TSfH606v
gr8RcAaFhGN/aDMWwS6o+sU7ByLiZ+g9q/w6bQ1v0zcsb9diTgbrRHpn2aUDOVBN6i+Kd8AkHvNk
9GUYnLx846tF9dfjzwaPWx3cZpxvKzS43VknSHnRrHXsZrKWUEzkWK7oc6YJX7GoAEjv/QKSIARX
pNEFlw8Usj8hpQpn7hW89/QJPmzaUXD9+zLqd8YywB9MF4zhzmOUqHbR5MxHp54h+kKaZDojxtyN
M7fT5pUneAsOHhr5R46KQX0SHJZC5K+5SFIRjLZGnBKaH40zeB8cK9aVpUJu330ZBldYPw1L3VyE
H4G/Ru+idsX3orvI9Re/JDHONjr4QX8YZYX0iwo1O3XJeoi0q/7QkQn+LMmnz4RwMwSEY2HYU4r4
lf1piBBvc58el2UZHpli2NFtLPzxVXodHv2ZefVDi4jng85F3mSRVUpK5mmeVTZDOZ9Qy112eMsQ
I5t6k4NyMxirvk9jzhHft3yk6VKXDCrnsa7CXW6GNchc8jfHwxIX/jePNNznOUZZsuui3A5ut3ge
2kOdO+uXyFttLMqypZ8E2NDTpwbrZ/UwV3QDM7INxJB50Ry5p0qi9EpDltlMauJrg2zL+5oJFs/v
g7u5PBGqCcef/TCr5eSFiKpSU3htBUW3rMpdbUPdeLXAAbyuE9MarAnSvIwC9vUOWQD1gQw4bp6W
SEYTDxGGBVRF9XgzmJnl3NdLwqqwMEOgszcSVREGk0utQ3/zRvmt1bI/Iw7INFHoUQq9oH+MVWSS
1BFhp1Lp5M3Xss1d2gY8hCvS42AgJG0M43e7S0yxs9zL5q2GYuGNoatQrc9deL9uGOhPhNkkHBuC
snhPLNo3O7UOiEvo2tFUm6vI/4NpgnCyltWgTWtEEwL/elt/VhOmBkh1dVxm6A4QbMJUaOITS/Py
ESPiKNCPBT2Vtk1zKS1QJjtpa+CGpkE+je/DNAw//Nx2nus+ljnUkVJzMWlQ7ZQ7T6+smMudu0SX
5HeOlG5as0D/9Nq5+eau3sCG3xqrOK4dB5y9vy7ORx4Upt4pJeJ5t+hK3QZTDCuhapIp3JOos/l7
awggE5ExS4yRseHun4OLnxKewmAVp2qFuUfUiFd8eF4/PSQERYkdh//8cW16b0VwZ+qHxNTMdJOk
d0+F1yzJwQfpeIdoupsPNfGFF5pAHr9GtV55imdvindzeDln2rJ148MQ5jP8CbA2VC6RWuMD56f8
prR78s+DopDzVd2NwwcJs8O0z3O3/GmD7GwPvQsBEIZ0O774TFW5aHVgfcnJUiGkgi9hOIw094p9
pFsHlgMEigdKvPi7TrzF2UGm7N5tNCh5Ni5O81rBgu72jtszESL4sIt2srKiV1JeJ3Z91gdzaD2n
+c44eXZ2zFDq/isSfCgWKLvyz4jeH2Cpyvamb8vob/leThFNZNbIpHgYlsBuz4O29A8vUCAIJ980
KXuMUFeVZOKSzpa2kgMyXOfe96KlIY9AI7YP1NCYbJqSS3IqnYlbwQoBFXHCVRL5qKJvfHbmd7xy
lt75FCpnT6tFsmwI/3vrFfBGpimnJ2uFcf9e21WM8tte4/s6/L/cnddy5NjZZV9FL4AeeHMLm4ZJ
W2SxeIMgWVU48PbAPf2/stU9I5VGHb/mamY6pA5Fd4mZzAQOPrP32p31uDHN+VQl3y96ekf5EMS5
WwEondxNAFRO19xMp/vZN3at8IjclMvKo8KAM2voBxbWVXfSe9s9Z5vsR4bpHXXoxFj2h+ftCieT
VOobRelILqnHClkzJoPyA0F6sXIntQ2Te6A0CLP63CKr0ctLx18KUpb9DZ/wHCzTVLk+vZlL8Yd2
ajq08C1Oil313wsLKgsnKHsBzstrNk7t8v3E5lbCWydZZugpalMtP2/MyPRwBgH2DU05lwldGRwB
9KLcv/hMpjsA19vbCt+fds6gysWTJBF5MaG/iv9ZxCoMda4knE43f+jNns9h0Y3rLQFJ2uwTkgw6
Xc9bnFE9lo1HQ8ire9XcxzJUNkH8oJFxWQTgJ3Ik8qwqN4g39l4c2aBZd4sxzRi+FmNmorEwPYzs
wWUKgDhv1yOqhs7yZxD4Lm9FLFmg4iX/stSkKAZ6ylDet6kW7XNnD7kFDAasz3EaXet2aTv1Xrte
1RRXPGrDfuq0marDYKicsfBdWPt01s2yVhProMbalTtDqXVUiQZpsf5SbtzL1dDqaqSREslmbFBS
NxGCFSRq5DTlYGrWcom6sWLs7bXMXfzWbYciwc5tdDc2NysFpM6D8VIy+1TClgnbHtb23HyrXVtR
AjxXGulTNJQPVCJKG1FoUnc521w9V3hYBBJ+K702zTaeGo07pU1GDADYw/U+XyImIDbDW7FBmC1X
Ih/gtyBSiSpMFTW5YAwACEKz9jYkQ8z+odGT0VKnZa4FuNNW9hkLU60grWrvp+dttptMDv/CH9qB
VGLj2ozPtJ8X2JpYflLkQxxb3TaMQa3PRpU0bDeGcPbS+UynZMvjBLDmjvFIzdBMuLjaB9VI28Dr
c/HD3Id6hJ/Td1XsDrTOMQgMtKWqQHUdaGj8W38ahu0Lt22tRJqJzPYgdw6FuHPU9C6vDPNWbY32
gxxdgBwrYxknMAFJ4KhLQT34FeQemJxVQSCtxS3HDB7qJHaMtFM2DrctfbTgmmP36kV5Pb4Zn/tO
ZtCbqjSweCuM1YnphBnUzJCglRP1r6MlzZyr4ovKzHr6hG3Oqd0Zm+DyrtF4M8LhVcs7MOn2kFDl
szEERarVZ/i4LDah0aA9R7EPE6nb6MdigwbivPWd+ZWH5aQfjA4vTtDktjrGLOqr4oB3St7BkWDR
oWnjinm6pNL1ETQyOsPqP7+y7WdQvLPhwkSoV662QTUucxFWPJ7NOLdqELE7BreYOn/VAlutaq6O
RpkeESTlb2ObkxS8V0xk/R7f9A1DfMpUaXn1Uz153gU1y5ZdoLl03bWOFUo8MvgXcU04fIm9p/Gk
j7aZ5tywdlniOpo6/H6FV6WcRbpJPYILEjuTAIUcr8Zef9M45GktiKRXmeDP9rehw7/BciBXJ1yh
LaMHtain4cgrV9+8WVHPcz8ybuhKtfjJdqJ8XXMkcz7CWPnpWbIbvtO+oLOKxdUM/q3lsCJpYzLZ
6rwhyR/qn2XF8fR1hytMFHq1AqPwCjBZJ6ZfrYwGW7IaTJ2mGulh0Ar4ztpxPhgVe0J/MHJ3/ola
GY52Pw6MVnG5ZOkXlg1iopdahnfcYJweQGH7zNeLFIHvIjK8SvSYrhL0XrpbAR4h8wCbMtOYFXu5
G6kDsqSo4Dn51BBpwExrV+Rx9Zxm9C21qF52Ts0+Kti/d2doU5zr3q71edDzeNiftlwz1sQULg/f
oocYEypupW5M5e1OnNqBLWOIMzUTTGdtUYWDwh+Ky0oayrFbLO8eynJXRw7etmsMvShSCx2xNfdZ
oGeUVu+eN8n9pcu0fDi2tkAVjmSA0Sj1ud7RtqdufZf3hUSY7HBrXAfR8FJRk6fMVGeiLXhejY2h
c9vKdkL0ZfNQsZpW2WMtJ2ORxM3BXk7LIlf0E3XpAdjhUcYmyMQZ3JcYFxkECjxpJF63rc72b5dH
/tawKXar1SG+3WIYwge3acjmCUhqr4c0doKTawmIBPiTJjqZlnV4wJ7G5c7r7PH7xEPqSUFpTC+o
sA8MNLESvVRtpnU002VyImXqiegwm3StQ41p7sCoVsWYYIzatPllyageeyRpxGerGdzlrFgzx9sC
lndPNJkX3kljfX3Zt0n3ncKptBg4hi0Cu6x7L9GLWtUDs5cZSl9RbbjYGCqdTDnoeQJZwOaHm2W7
P3dor4sDUE/QjlLryZYPMq7L9dgDtPnEEet9av207D42Rn3xmKwprX2hZ8DAhYeSgRMh5E79bDHF
F/dZuVbdT7cxh6Qcl6K+XeBq18eZiSh675WpfzSZjrhjtDROEfMTJWNCyDyODBnm8s3LRtvaMgbf
R+dYgQFQH1JKWOtYafNkJjzLVZsUGYQB0YqfRASTtNjZXg1c+o2WGZTwO3MtNTHYGYq7dchNLxKm
03evOo/E5t4g2BxiGxL4OmBkwZTPyO3+/0C5/N+TJf+/hhaAp2v/JVzgboT6Pf/tLJv3UeTD3/7H
//yf+d+O46/MgT9+3B/UAdP+7aqUu4KaYDZZ1xTHv0uXmbD+BpELcSA4M8JjTMSDf1IHzN+ojA3A
1Vetmw6W4H9RB4zfbH4IUjRky+RGwD/6U1T9h7r37ziI/z11gJTIf5Z+wTUwPBuc0hW1i19JvUrD
/kGhiMTW1hWtGJ6tuXgsJ8W89BqyG9sqPlo6ey4znom17LsPRjVeXDZOG8rStHGwdd078vuNTqXZ
Y7pZ63ZTsp0Fa9P7jbHaF9Nke4zF44XNhR4NiBxiVCryoIjBDalAtwQKfH7Ykb1E+J4Qd3lotLRt
zZOqKb1k11szzEbzYRt3Oya38h0Y+3bEIMqr7Py0ei46KnHsky2ef8r5ojrUDof1Pi5juPB49DGi
Q2/vQLh3XboFVEPndmpd8Jx27FwlbF7WvPGQnH1vz/Nbt7SGo+NWH9pmPLhNfYM59Xu95x+5M6Bp
5B94qfqCo2H2lbGOXbgH1Emjj3/vSXrVjaK6FLrFnif2yuNlVto3wWg2mtsJJZiFdXLxHCXaSUMN
nW7SMVqWP3U3PZnNmoIrUPZDbpUfYpNeMLKJo1S5rN3YY9vCKI49GAMe8I9AjsUHU8UZL+yWJ+CL
0aIMavGl77TqmNc5ErIJ5w5hbPt2Tq1pS+xt1gPVbO8boxAho2wzLFfHTahNoCqYqXbDiONWlv2W
4Hq97/o3xADsZavmrZrJ9DYXDIxIXIzf/xF89TdGh0/Nlp1T4qkjveEPA3CowTMVVmDMaOtyykBX
A0zTaNMF4ctCeLtwojpDrekK+4ts8u8KhZU/DtVbvy7sici1OI3VkPPdIyfE+62VYStXHG6Dgvkj
RXWx5upwUfl6dC8bXldV2PzqsxcMZfEzpeQst+t7lNWb55Ui9DKtQq3T0rvzfeSFkHEFeeCtKzzr
0GqwDnpw5zcG6P8DSxLzdrteOqsxXuAhK77XzhKMjpQ3DgG5zNb2RiML2alJT8mq7gO5fv+Q7/KV
wiDRc8k61IMK1ucfHVpSjvz2SdgTBpO1eRvT4Sk1QSgaRfM08m6Lfnxt1PpeG3lsoyoSJDQqZVSQ
hOPI8vuG3S00zUqA3jZYAhjjemJUZMZm0xkI00jNAYZ7EkP3RPbHzJ6X33dqyu96a33RHO3BSjcM
j3Vbxm0+Fjx9YbKOW5nftiqNRIuKnkyT0nrhudvcsL2T7AvQ0gZXkZA+WIeJgVBoZM0TlrAuIIzs
p7VpD3Plrv4iKy67vPnJxBV0kWCqZrK+Zd2oNkmumDD/aiWnnF3L0KuXS5GLt90mBljJmvZQMWnx
185BXSmuQkdKwTZM4Zvf2PCqKJAsnqjZflksrpnV4vtUcwQElZNmfBaTdtPhibvL9bFJ9nEccZtj
ge+sMYtab9ADukeaOs0F+sAGILSMnjxlt9jjfd8qpDn967RyIMjNzkImqWPSt5mguPE+jZzFA8zm
n6mL1Yxwc19zJBIHuBjZ3Fv3DsciYm/jaDdwmqpxbxKP0EdfuhVJZBmviKXIDFVlf+GTtMm/Vi9V
oZqHlp1VCAGCpsnSd9bL4vucLxfYvT/dtZpfqoKqSzfrkeoG0WWe89ZGT7B6K6Ymod5Zj05VIIrQ
h9fSzT4GXX0H+VSFbHfzpLGb9dSnErQGNzdD5JGDz6Twczcvvy6+OWmbWY9a+j6/cMFIdRv5KVIt
5KE0mu7OdY394K5p/yppFyMXa9kNop7ho4OL7s95b7DalJffrxtrElAkS16nuVbQHmOGQCmH7aBq
XGQr59FBcVlvmHnuJZYp/87//I8MVP+9MuTf/qn/C+1RmonY/d/bo27k+qP+aOWQ/aND6vf/09/L
DIoMktQwR4HOZ1EDov3PMsP6jdKCvAT+0jHN/R7b+KdDSv2NzKkrlMrGCUUpwHv4E27k/Ub+FT/L
A2vmwRZ3/6Myw/rVegHZlJUqw3zdhWP3L2y2rWMgbkjY2PqIqNaQK2VDnYH7aavhs++YMNL213jC
a+1hY9wQWD04kIJ2FsdkTTRwudeogwbEbIOrJzahvy+eXn1Y4z4lOxyB0EAHx8N8es9r+52Z4Us7
mN92CmLRk8XjWvlPQ7cRiSGwpaljgS46BLMDWIipuZmE5Z2cLXt0FPe7adLZj6QMYWIGnNYBPQlt
d2VlBsLmjN+dZaJIP/rVW77hP2LyvYv8iSHiFnSQKfw9Y2/DGsFgtEYmN/vhGjCQLqNmalEkdSPi
XjxUsZtpaija2rxTEXkfUntZb7wBenAG2TQcue9Zujy7TfqW1fN0KvXy4ZoHQCwS7zJAZdYnhbWV
JwmEwwdaYQe11N4IkHrQRbFyx/efjlirk8ew2a/HluYiPbsMi3wwNG7ctPWHlSOFyFEFBc2Q9XEB
pM5fRnuP1R34EF8OO6VuHimbMhkQlINL2nbfYewgfQHIFdKaTad1rbPzOLlvHfEXqIgG/QNfNg1g
ygLxwGNhOAuAGwDumJVki/PcqAB4GqXeLrRwDPHICwoKADcEroGowwp+rF3U4cTvxKgSe0aRjB+n
6zQs37YlJJj1UZgY/sfdG0OmRjUKA/1CGQYnvB0YZuXUBD0EpoA59ouBeNhP+83lbxOoI69/NnjC
ISrBTqpK68WW7ReVppyDEm94JeaXrgNqVeLtthaG9UsHa0ZP894f0CkGfNIdTzzy0nIF+XJKUqiJ
RY5p2PyV55gbopN5GklQ8bdxvkwIxZmONmg7hpqrF3V5B47Kur4D+DfvKUqwieLLQtVOvAjS8L4X
tztTw3BM9Q91y+wIfyGfXsdCwlS/SZvlaakzU65FHXISMOEod4ZadMONp+H0hZyENv6OJ+3z7tpx
yQgCSgwm/NH6WvVKGk8ppJrNcvtomnWUI93KVkZvdMC5EhFopx5cA0zLkJrfs4UioW2Wr/YIyaRo
VeUoxnUFJlKMEYB1WAzZl06s6ZOl9PMhzwoyoIRI8LXYyMP0kz66B81wgZeknX1smYCsvPNci/N2
aiIPWq4PCWk8qo3m+W4+fCNjy/SpNWGHgzk9FJLUk2GaT+os1wNa+aNauO7B24yEzKIiodllDzMN
H5OtlqHWtDJkPO+GmTCW2Fb6LSaQ8Q3//qc798+zwRBvtRHtM/GBssJ7QjEKXFWTrR0Ih/dZzdVt
59F+7+ydyV90zqXUQF3r3X6ziqw7jY2+h6AVSP+yWlIHVjH7rZa/cSaw/kbV7YsVXaBml18Hd6hI
mCohN4zLE3v9bzlD52mHueMy/00UY6jCVABJmLWtOnI26ok5trhlYCejueivPkzqyNhVpltrwBHP
YBCkO6loLjXggfjAPGYcjJjPUQ0+tdJ8xERjfXEAQobweokT3hky+Dunf6hp27k2puPIxppbzc4j
Mj3AjJToc+WcP6i6cdabhVNFYb7NemrZ18c+qxhkdzziK2cI03rPaJTQOy36dIv54QMycJlgFGIO
baXpd5HBQIfP4ve58+x5hUTFtnD5ZYykcrk/y8b5IJX+psI+6VN22cxkeyNmGfC1WrwybBZxoPXD
u9mrH3vGt1w5JDGOVZHGbPDCamCr1GJOOBcOKyIsBagHyMH1tWnNoEQ4P0ok7L5alcizDXonff3e
ooAnxAeGFpSko4GwPnJStN2/P5D/o7oEVzf/+dWN/f+3sRuM5l9VLqf37v2fOI6///k/ZiOW8Rtx
gRgX/yxW+Je/MYvQsTepqHGvDs0/RyIWFY6hIk5yUTiqjsug4o9aRQfsiKYDBKOOO48ELvM/qVV+
8d4RP2hblEswF7CGm5jO/3kgInWTEAR7lPczbqFAGTOXdokZpQFT9PYfPok/pjH/6KH8xR3qGpQp
mIf5XaDqE3nzi6+wgFi4y2wuHgA4PKzG9rXB8vHXL/Evv80/v4Tzy29jrTJXJswgD1qhfZWFd/Ty
7RsGsL9f/P/WDfrry5gOlR1oVpsiz2L/8IuBcHPzRSDmK+4NdlCaAgy8jjowOX/9y/wKqXYJ8OVb
UVm+a6bu/UvOTa+a+DasrL/PHf3iNN5Jrjk77vps9Rt77+YZnf6b2hKb283RX7/2r98VRbKu47t3
MXzb0Gp/+SARWqj0vHp6p66QY705hJwT//VLMGL6xeHKLwhuEvgd/j6QpM61KfjHaRxEpIIYlN65
Q/Yug6ppkAo4ZX6Y9GI9tJSO0HK28hV+CkNisM/IWAtNpfP3QFd46MaZTpQXzwjpVudoLVCB7ui/
4i4Xn2zd7ftCCus4MHRMY3vRv0GWywPJ0NkIr/j0I1PQ9MahCjvmy6Lfqvl11Y6uLWBW3zOKs1jW
94WD+kWOrX5ElUBWS6Utt9Iy13sJi+m4sRDOAmFkP9d+rZO96Yrl5CAJjwZrNg9e4a7xAHaFeDmj
DDNleN7XAQPXWCOipNUE20DhuS+ncjcrjILIF3V8XYGo5iKx3e5bt3rwvTosdx1ZRCj8VyxqXHA8
7wZUySuYF1+1lBG3xJR+ZX1GoeVtPfBRU1yw1ZKsYsztnQup5NEpSb1umtF9s0s5ItLsUnFju3v/
bOL1vQjoficGP0Mkx8YLy2bhca4L8yP3bJ1VSSNDe5lLoDSu830k3QZjgqOCblnUaM3YnG/4NqMr
reroIi8ACERRMrjbZ52XVwLP/E3M6xrblGmBV+k2mxTRJwNjJJ6Y4lHVu9dMEJHL5MeOi64pAsBd
6zkbiZ6f+rlEI2GscwxOjY8rNbuLOipNNNkz9Gi8FcGExt+fauFdGBvtt30+N/Fk9YUvQSOE2bD1
hz7rOnxyzhShdSfpJRvkoZ0h+2sdJh2skRluWqWFdTTR1fRmWR37Sm9Cz63ch7VvFV5qIpBmb6YX
bSJ4tFeKMh4NqmVdUXs/610kn3XhnbVKmjfasKg3LK8srFvWfsqJOEisVOSxfZ3T7qvqhmxGlQL3
SeeaPwppXTzkjkCOWLxXatk+2qZqct1I84ezcVhHwh3kD6zBr40LBxfp23LaLNSYezrmQTV7+yNL
q/4s62b5mUn3Y66hYoJ0ZHvuYfMwRLfGfNDK3TRt+0PJyClwiek5aI1XRm67Gncugj++U8e42/rK
Phaw5GNWS6MPhQh1GR6hsLGuKSE1yv01m+NttOegRbQZG5pT/yTWns0xuRP0Z84SiXS1zyv33HHX
hupUqgJEYL0Bs4OtyLyH2Ch7Mq14LMz52HD5Pq5ypS8QSGgfhnm2aVqoDjXFwqmXzmnQ11kXVdfB
GTFyDOPK0fHHDU63lunvg6k1aDgBX7LVHQ8SIQr/XNFDPuQ6qZcm+0EM3oC+yRC+5cKE7KaM2t9r
Peg96kNr7w3BeNl0FJlsb5V17o+lKWZcBxtKXQAiR8jF28UmbQovaM+XbTcZf9imBG6nPdwHSFL0
IyA46kpDOuCaRDH1WAU2DDWxlg0c1wNRe20nYrNr0QDbtRY405af+pHwIJlujOTCpniv7ecl5T1M
OX4FiGA3Nl7Nm9JAJFCaDcRAvjifxiQomi/uYjF4tCMkbCil+iWPZqP8PmTp02TYNJ2Yr8w3Ha8J
pfn8vNgIf5sm1Y6mQPEoiPO723ORHvIaxIY2buPJKpnb20shjsOMeqqGeZdUWz9d5NbtQbUYbbhU
hMng68lGX0GEDAtRfm41ApUFm9/9gDYldCE1hFgaHXQctnGhMi2OxsQTC3xZcZDsa6OlyjAFpI4I
3GaYwwo2CDK1fO0iq96sx7UlkrLe5GXLVPs4kJcXaZOivis2hMndXceo44hNBjHhIDFSh1zirTjw
FBDsosE0VRV+DL3O2li1RqShXdnea4tH85cb1YFJInvQ2dpj0fffMYl4N2RYKSeowWixcxDHa4tC
G9+CHiwNlFsbLg1KhTyPrZnJeLM2n/qsAnOHYo0Cy+VwLKvyY0XNd1gZsj9ouB5+kIlV4nqTJisJ
JARf5g7aKjai/ogL2zpzqdlniHdqkLWo3ZeyyJNJ0x4RpQ8R4oU1SDflyVq0+dCg5ohLRpUHWJKE
yhpbgzuy8BKxsx1XGtQrEsLI7T6go1+QQAWyV7xv+dYMGBaz+riB1z2Abs2+aSsLbLvFK4X4E/e+
rbhR3iFTMjYUv7uVydttAaLLyjvHJaCjts66gl0XEjW6ZjsLqjYdD6N+fQDiTF9IwCHiFtHj9Kqh
K2NnDZiTM56HwpVq+2nYfGyVOtgw/YzyCZAtkjKr2vI411KwWv2q3k7VPU1mWVzqxSFfhe3Wl3L3
ZDgUMK7tvofL1+4x+ss51oS5M9ZafjStsfgYYb3TUBAKuGLlvGDqkRxivReARbr6YsWPziu4wHn4
ICBtVLZyDYprzPgBT0+MiY7xwdog+67PixJiNR/vXKdoP4qRGA1cV0oeKvra3TpMbjizrSqpjXk8
bkJHG6UtxXl1VT46SQUh2+JTrmZtRMOoGRYCrpFR1hU26jdLkSXlvOH24PHdh+ok86QGe36/eTOJ
cfjpYTqyPbttKRIipzGAPVwBwOz0nYQA+yJWa/GZZfvmm6RNnwrF/LoMrXYBOfCh8kuwvBwZwG1F
hca1SAckvl4z8lhMjSuzkZ69z3HErg2OFVpYe3pAwomCa7LUW0zl1RnNq4CcYDFAGvfa81VTIphy
oOmd0K0wpkf6eA+hkinUrI4PayURPaDIvSXUqU9ctxxDYapZPEoA7oaRohxp5/wVqV5xrD2ygdpB
8KMt/U3dpuysEn0SIJNQMFi3WqwV7AxmjK9hP8shmkfWRjgu34Wl/Viu/12sAeSpO53ESHRvMCiu
d7HI9Cvw7HA1IEetcH8ecN5WP+igNIoJFnmaoX6ClX9vF0N5RxSsx9J0ZaSUqv5ls5mFSavZgAup
8/ZUYSEKmnReQtwf+AlMEumcyV2C3BNqsOQkoubu7/p9vY3G61LCHRpqjHHe7mWlvmdtW+A/zIYP
aC0/TFwnxw6TEFBIZWUClzn5ea0achLrecBqNH8YFbFps7pwgkyCWEl9kjwnlXm5tasMLcnGExcj
9dqESte6+FHsuyXbbo3aPEyqGQ3my5C9upkX5ZrLnhbyrL/M5npnbsIOUwxsSk2UgKJMp0wSanHl
sATczsuZcqONwQqy6JSMOLeWdKWxZIHZ2Qj3XHuYA9Ob+shyCuVS0MeG/dY3Byri8gLgpLlVuZMg
EdI4mlalxkPfoUsb+A6MRsVVwJc2JAz5lwTJXx4yq8/Cuki3WHpXFIBhacQ2qm/4NqoD278ykMg4
TkZpyETpau/UM+TisZnxqenYgY0ctXOFPDFBMMzJzOgyxrr+iU9IBgZUcR6GHKQtSSiYlXrxTDIn
KzqDyr2cSnksh3xEMYaAysb+ciMUgnHwWTHv25WXDFVPJEmde8m1ijlw4zoeSGVzqXF3F+Ik4VP6
WrnZvLV1PWXYPRldmu7j5prYTQxlvVQVavnWnD4JEkhvFrmbl7wy322NkiuvtauVa6c4yIesPaAf
kD7lUQu+wuzCSTplhLjdOmxKM12lg6SZgBq6EVuHAafutMfBpJDV8G9cnbTHYm0fuODYvY0e8mR3
Lu+xY0nfXtvnVQxXBdKgIw9WhmMzGF87dzKjCepMBEfk50aBFNlezlXqcf6Qy6FdJViCWWJtbndV
byMDNUcUUR0SXLGk21HD/zIGFZjLl6XNgYO2DAJ9L+cSHpU2PQsddC23mcTDaMxDuMxDem9X83KZ
M3j9nHNw/ftKOQCVGGKzn0HVDlUba10uuXwrVhDkaE8XQJ64NQdmpwASdUSBatNgE4Fe8DiOhvVZ
Y5iL6s4UdCed/IKvyLzL2n5Oaqdzv7RcK5GL0jHjguwkX6JuHdtRNRF0i+00EbKXjCN3YY9a9KSp
LlBfBs5QJC38nbpIxl6IsABiEVMiWBGYXULqTdcIWJJ44QZkZ5/ZQ+9tZ0TW1HYseqchZBtYsMHp
iYrqt4/y6kgq4Kocsjb7YQHdv3gj1/vUCu+I6UFg4yduheakxulG3WiYM6GNNRnLawmvRu9GtLO7
K1BFF/r+BMO6vwM+ofU+Rr0lnKWpHmTvZZ/GDlDXMCYMZ7tomP6nxaHatPkjb4z9YqtIIfVSlYe+
arZ7ZtzbC9ZH/dTv8xaayk6eZ7b1FyVV6JE3sz93SJhfK/xDz4qiIdRz4O2HQlHKRKfJSsqaUWLu
GY+WgDmOgnO9xiRY5aOhdYeBUrwrMTLD2cMCprYJtZo4Wa5RvxQ4eeh48fXPjomvY67Y0xvjEpJU
QJAsbO1AX5SNSatEjSm2NMaX+UTbZaP+2CxUHWLLA2J3xWHDu4c6TFvem5HEOcTq493eoBosrqLB
tVopoKtyCCx0fYGHleXMwNY+VEZhXWanLx5tLp6jnfYZk2eeV5SlxS27vPW2xwTBPnm9+kaF33m5
iIXUt8Szh47oLDr/WUOrVi8uVWCJmBGaqH3CJ4JG2aYMVTfHuAyThreyw/TFfZvYCjniS67V8cAZ
iV/IfMi1bDkKV9AjVMtwtlUwOPOIcITDTL9ximEKaHfFLQHD2PTgnp60prGiDdF6oLc2RhoUKoeB
kCK/L+hEfQH2GbSb3H2WdzkevNb71on8B7zikbkQxWutuKlfKt7bVPfX9HrzK9Lx6tBvjQbr3xvP
uoHmKZPeCz1V6/czldM8CS/SR4yFeLOhlODtDfbUMMlpoEa3zdk6FjphhKYuORVcg1s/53NpzFwL
W2y3fm5PVljp+RuzjS9KrlOHWTwXsmFHHOERgksUhHeaa8t+NnHqJBYahiRHnYggoF0OqcQZX5Sj
l6weru4UqFHkSsV6hkGmh1AmMpov7XuqGCWieM+8qYvqY0sRM83o8LGwp+vd1GdropbLD+lI0Bmd
0rPBQPK+FO16zOrG8MXA6Y7DtTm3huMdan1YomyjRBo3p0vctKB7EqZ7mqVjvmLVxv+U69Y33ZPu
cSvT+pEPLuMjX8vPfkVIgmrzzZyNlQPKuOUmsW9amCaxqqhTpE+W5VcGfAJWL0Y4sAjGIt2amAJA
Y2MonGLp0raZCs8ho5FTsFewwDIHMdQ8lWmAcrsC9yjIvVromdcJP4Dp7GOAXAdL+jz9SDEvhGUn
7XBUuTJMN3OjUXqSW0BmB09rplBmdnFqs6WMQTiSPMKeqtXYRvW4kbhFCDk0j6YsrTujLOsvirvb
QTd1LyVa3QgZToYZ4AoBEUQ/93rD74Jom+lTu1zlwSYMHe3VZPMdLvglot4ZVX/vSiYEDWGl0lPl
azkMSsSaG+W6aiyJqWt6rKsLEBjQPyxxxeTB5W0wtsGcaI+LWk4BFIImwUyE/QCsVzTrnHVYEyhN
BfAPKtM+MnYkINqiWrf5OHFk48JgEthQ6uuZcgTt+dMYka1tA8rzgSiGaNTQcpRuTWLnbJaPLSRm
3+kR2Ihl69EOb2MytktzqPG9Hex+dmP8uUMEbmW68Cs0EXbv6mKKBR1Zuk7vRaF9mzttClyCciOy
eLcwW2oVH6ekThCOmSDUp1NPs+3ArIpmPYc9xXWMwm4U3ZeWCOY7VdN+thrdktaDmAD5VPmIxgvC
S8Ae8T69oCaP0W+Ylkbz0g63OjgN33K88T4fxvK8mPLD4S/ON+Yk3H3lHY3LFjTYHW/zbS8pgbi8
UAWXbdwAuDngUm3P2QThAvcQbuyUj5uwyQLWe+28epmqv0+7AQtlXVn0j8B1RuQFh67gzixEhyER
U6Jyk5KTGHRXLAMxN41vdvOzqxV6gJgZyN6AZyEbN6It+JTu1MXgRoA8k5BYoz10kytifR9VKso0
Txa7aCNFQyCcpdKL5wl9IYN4fpvevN6Sq4JCWgDHzt1vvalPScP0656chDXykO3Eq84lu05S3BUY
4pM2XbUk064PKpq52MkHLWppGWhvbaJJevt1Hob2oM8W7nWaFejRm3jITI3FmeLal8ZEHYdjqT/u
q26HLqkIscvqLdGFLohVzcvjf3F2XktuI9u2/SJEIGETryQIskiWocqqXhBl4b3H15+B3vfGVlEK
1enz0tEdITUIl1i51pxj+mlC0yEGw4b6CwWi3r+O2C/WQRBZu8DAlF5kCEt5OFkf20x4aJFmD1ZP
/T74VXirIE93LZ5YaEa0r0FJ0zhmo7j40XFjQDcIh22olG5QIW5qGj4kHbgEEuSQWempdkTyWa1z
W7D9LwOfQi7I8wPaBc0LOvGUhBVthRiRFc0b5AADfDVaKv4qhMq0DjWQ0JZa50dN1ca9HerZ1ldm
ug52UR41CYOVmXW+LZoqWZngXi7nFIJ4C5kf2nYibsJAIiQM+LzPSv4xB0l2wZLbeRikWm/OumkP
VosWbutTTiCy33JH/R3AAnaJZuNgkzOVJz3tEcjaRMmg/R8R+jfFPmoU7a4KWaVnBcCnIUPVG7Lm
lYb5QkOYFWbAA7uDrGREO2ux6Ul6YutOScSWSIcYeruZb/qc1kgV1Q+UvfBb2EltJrj7K0U17IsA
NPAPVJ2rRuALmxSMOAmFFAFkJfQ6iXqQDSRJVwUb95T98CM8yPFIGMedZdMRxMcIRggEG49lp7mo
YAA+SjAl5Vy9GeCokMM29mZQK0GKxFzfaKxuZCtLPtiaPX0MYZvRdlJjqDAFBWREpMkuyXC4VJi/
H5k9W0dijnI3AvvlUlnjM8F06tX06H7EyY0KHiA2lFeZYY5UjMbZ1FHCtRXoWuldkmoluLlIKQnw
wQrmKb2Mt43T2RdjZnd3JuIaViG1O6AwNbYNMQ0e6SL9OqmrmjNPl1kDJgZdwthzdBIae3SgW9/q
osNQ2IrbZzrhIIZVP0XJZBxqup23XZUTKdHhBViT+YOCDrq9qyXE5ypKoT0weulXkU09uAQY4bAZ
sEvnehZt/KzYBw5Zuph1b0aleaz7pek/zBWBMKh9Z22oj7ZDyySXQ/2elE5/7Yu4utYKNrLoU4ct
8GQyXP320PthDVUwtwgnwPRNUz6KbdeuBn2TaxQ9Biyye8PItU/8wxI/74CgaPQViATSLjetWahX
+ei84JKztlU8CFpSKQWiWjcupgN5EPDhXI2Vbxtrce+BY8TMTXwKttQJqqHMk2NIOUnv0Amoe02s
vxNIm34TzWkA0cQJwHt2efCzSwqFWRIFVzuCuVcXtBRvjn8D1hMDbZBpt9ieO1z6aLSX/gF4gLAv
1hI50KGNrOEK1jAcqqKZYQ9V83WLgwziPPjhoz6Uj1Wfk1gv6vLOqGkYie7NR6fLfILPjm5G6YuM
Ve1CkN9zbVF7rXQ/6Xd+OCvY4SLxLJ1M/WSL+NNM/OGKoZv6TJxE/IBfroPVSLvsEXVscFHRgduC
JrkzBGIcqH0264f0IMjoVzx0D3pTgHYRQ5fdqV0JvyEsCRHp5hmiQjln27RaYlIIhkLv5kxG8THQ
VEIwF9V3pF10l7ADMIwJh9Xeqao1vKTmiDZ62cdNLVkI4ANSGIX1jJpI0kWbGoZgHWqsa7al7yyj
3bWvLxqPsf3BtDFEkDt3tIKpOnotNzgT2mmWDhxmgg7khjjbV3mJC09vSA+tZis5Qm15V4coPbAf
tbBR+f11TdQSX2qErGFD29EPDSxJ1fBqMj3ehGYWbjtdkJ5XpkI5TkwoyPQpR4RuZnETD/Qd+sak
8NWXeiUAIUBuaXE0A2V6FcvEOoEJ8Wpb2I8pcXrkvzU+BeBp2l7AV4AjowjML3S44VPEQGNDvhZi
ctRPDFVijfgs3Ndd57g9FNPL2grDaybzvAxUJWC8G6f92Up9o+ETTZ8VMc4syqZycGSGoXgYxwbx
uB/ydYu611akxgVN6eEmhZE8reSgO3sWspTkuTp8xIlc7vW5aw8D39d1hfPcjUnsuSym7mbECbXT
wDSSORM7G7ZyQPImZXF4FfmEGAsVTtmXzbaUcbsudTV1x9mXOyVP4bM56TDdd6QZoKSraObWdlhe
oOwkZUa2JDZElHiYFlsXIZz8UKa+9azCXz7v7NcQfDOujYCUgAThVHUGazgjnjGqip3Q4vdRT+Y9
I8Sn0ZkfZFy8xzofIltFEcdcGqxIKHU6S2yr+xX5Etqd7JzbooDHuOVJT7eKoiKXG1s4VipNhodK
EcZ7XGlTBKVXk0c/CXVKELpeRWThnmiT4NikhX5C85cxCSOwT1qraeguCf0otyqe30t+3IyYL8Yt
q2UVzklbhls9IbujIYJFW7Fv6okuQvPdruZknLYtt2lrEavyM4z1+IhPtLpKFo5FLjCmoA5NXZ1p
4hW9kbncJFYPFlUyr3SB4WVM9xzlsUExu4mmcNxpQVF7EXNmrxc5w8ZQnV3Db0MCeMLwQJ8539Pe
AaLFo9hvDSwuF10nyZCL7GRdDBBcadDwXDJDOQFYHncxDehNZmTJD7Z1AYuwQdKjYw07U1CKG77m
bGLDsL2sBdhXZP3MKJ81pEvn0sXDwxhvKuZd1uu+KweNrQNmCgLQJLE/xJ1B1vAttx90FJxW9xzF
vbkNiNLedATw6DBBYjbsTv0ZKc5cQoAwIEnFuLvX9VLw6XkAKBnQklHV6jttcTib/eLy6OtcbroO
VElSpGSLwHhg65GBsFHD+rL1F4rVNGj4KIfcsxvbPNijTeSzhcEl48PGWDzClWBp7jDHySZZirvG
yWo3Cuh86B0R87ii453aTi9ShGzUM9DOhEwCCZCrRK9zLHHT6yC0hcinWvSKglu+l8YDrEZcEA5a
O664eHMqQKxZXaFuSPSIfV6cMPekZ8UXAZqlndzoDKc22ZgCsnNE+gOfjfmUtNn4oDRmC9hzTBdL
ECmUTY9ON0P8uqpams5QqJ7MZrE75+y/HSuAyKP12mHOlWSVRgr9LiLTmPjXbD7t1qbMj8tIXcPw
8l+IpKuINipIJXBbNcndMRmfcVFK8ojior1wGqsn9mcAmz5SvFxNgcCkq+FcUYVVe5oc2p2CzYaD
g0whpTDYL1G3ayu3tacpFehy49CgwHHs4Rqvlunq1hQerEBXnxXyldq12fiFZ+ajtuZZ0/G3aN2F
zebnzmbvtcZKIgEdmIgS4CQ8OjVPMNLiyZ0s4sVqX/VddiAN7/8Q7+FUaQwprXFHSNqwbhXk1S2K
nQ3Iq3bLrxm3k9JJz0LV/FjnFc10vF2gT43yFp+1cRdgCKaThy7WCgI0vUP76o8kxDSYKtZJqS5+
6a4/hGWTe4DYsnjTReFemQ3uRaxRaNkMtwvkhLXZYqKa0jtlSuN3honyNcRgQ9kw9p9lGRXg47ph
m40iuY3BBO8w60SvY5LQ8ycdbEuvbmAHmrUb2DjJnc1UFaN4yPi1Vyoob04BFBYHmXrdaQATBxXN
M+S8aDrRPmesqzadBnwM4lVJR4GHsuaudXZGZTnJrWmWFZwDXcVOwdnir9WnA13FGYypzYivwyRj
6ukVbqD+elRKc93W+ntm5yrVZe5fDXreHrB9xxcEcIOjo6ZApKOYb2qX0RnF0k9H0XyFCk0eUziA
uCoz9SNkrwCKSYEaoRW2Z2ewZ9R8FZI80INvXIToIVvdkZZeC63BLQI/vg15cH4k6RC/09frOg8e
X3TDCNKHTDimWwRfZBZJJ3BTHm9gYJAAoJHV4VXKCJCu/awS/kVXXRSps+NqN6e86rUMOJZ2E6k6
48zSuu6plE7mYjxBpANl3ieWzps1tCQUzuoGV011USRpvRH1TlPMQxANfPSHiZckzMrJtXS12cxp
m9FXtUUVrlRGHMcIavsaoWy21zu/eMeGOzKAUfSDVWjWIq+Bmx3gTi/Bta8MShSPuQHjPTvA8dzZ
zr4VxFV2k3wxdHOkFIN7vS5rlpISrl0Vwz4DsfMRBbzmMX9gp+aSYNaMvZoJ9oiKvxlpvzAXQWeQ
mtAK15YcpkVC3uw0YdCysNTI32ahTou/FspVEiFQpaVaY5YmYGqwmuqOHFsuhq9P7das2/SzF4b/
5DfafIohNT0s/qaVEgcKbcuSSUVq/xj0GNUN5WrzjZTvTIJGrWCqeFK1JRvHMqBsfZWg9ZWGel7V
w3tmnz+mcWGvYBgI1U3hnCYl+UbSdyYcZJuElk7HHitM0LKacyarAy5h6fbY1ie7n2jwLBjEtfhO
u3dmPuEgHEYIZHt010kbOcvHGKvMj1RtKE+qifo6AhKiMqx+yBjZ/l3B99uBsNEu0kScuTpWG+Ps
QEpObzCUVXw7qNNLzTwoEW+ZsLF0ym+0gl/liP8IRiWGHxv1rODszm27zB5nIqOxnSwYCi8Yh+oq
nvpg+2/OR2KiEYSh4x+yVGzAjn0mR2wS0ZSqWs03tA8DpORTsk2iOvdg1jD8JmDym+u3XJ//5lAs
x9NUk/GqpeJLEpa1PC2/mJGjoRKos1txkzlRlnnOBHxXqmV+WWoyuO9sK3/tk+FODAQRfXPos/Ch
/xzbNiTsOJ5+5Lhn5wrwcGqwiYub3N4lCo1SQjyT4cVPb9L5JgNfM8f3A1qJJCA2MckODetobdzB
DPlGabqofr9eBPYdNr5syyKLAx/B14sghgV9V4TZqQgfhX4xD09OQ1l8ozVPfgRvGXHC3+/ymax2
OfUvRzwXCTMXi0Nyl7KTA/Jo3RjxsXZQ50/hezI0dNZLiioas3ulaA5Z2Z2+OfxiMf/9hNG8Sl5P
DUzD1xOedBBycgiyU1zVe3/EgzizyaCN1EdR5PY9SSsdXHZyr4mz7OI7hRrom5/wp2u+OO0dVhuc
KcbZNY+SWhct9daJ7fUVVpnLPo1pgWjzJw7vJwtUtuWEL+NYXxaj6ZrotVeWAubciF9ixdrV8TKN
Eesxk2uh1QcmX/+Hh8IRqs1SxkuPDP7rNer6ABUkM/JTmukn8qDoKgDKbg0ahsCvdSCfbm21bwgR
Dt9cmmUFPr871JK4TIhMslg+vx65KRuRGIQznhJ0SQ3uljp3yHGJNpl5X5pPev8sm6MyfhP1I7Rv
Drsstb8sBRNlCMZmHgpo5yAFdhVd5OF5Ck5m6LjR+OQDUE+baxpRqCrD9d9P2vl9IWK+9ctJn11u
lSBEtFtZRsooJf8cTzemTQBmmCERsrLXnuQKdrTgZoYQVQAb6Tf2IB9pb92aKWEtuupVs30sUSeZ
JWgUlb0M6ByUANXbEAJ8BuZxY5Jf6Iku38AGAa49Zzey0slx8Sm4nHDN11J6cD4/C7JUoL8E62Vk
ysqHyQnNC+biOEdUTW/6KiQMxpgBWEfNQSY01ORQIlVs3KwIvYn8Tl3ngQnCZD1o467zcfOgo7oH
CX9n5eoNoHQ+8vw1FDU05yZXlPleQlLNrepRkPXtQFZcjbh96ZVYCRtdRsnIoD0DUezaNzOsWiJ2
q0Lb1pb20VfGCyImFJ2gOutMX5P4cYiYv9ChYboYBHdV1ABPbrRH0QQHW34k7EVTw3mwjGVo1fVb
WHEUsQwY1sEgaCf2x6kw7kZlOOZxtSkmTFDQHwGHBT/+fuPF1y/4f5ZCIshY5y2MGdr5e8Y6MNM6
s9KTaskbdjsA6ZyxpFWn7MdA24YT4p8M5Y41b6E8HMTo34cR+arsnrHrveSdckK78d0K+fvLwEgH
E65l8G2k93C2PNENN+BgF+Upqd5NvgTcJ4MeiyLuK0Dd7PiV6aXt7/QuYaK3/eaS/P4u0J/Da2FS
a1jLv319E1WaxT2UV6qnXskPM61OT1e0Gs6uMTOHGdVPHLnj6+y0SBzsurxuyfKlBxDuZ3zAGyXV
rX0H4ee6ribUWDD397CXDE8dku79779V/32x4rcaBk5oCliDXu/X3yoRHjCAMItTDSu3f48KMqLw
QzjANJ0bg2ZK3F0G6jOjGaiBV9Rwr3VsAlPPj/V47cMVR1bi6mB6ExrY+efIhiBVgJoL1MEpVhPc
EoF+HCGXj2py48TfGIKWtfTrWosBRGjSXO61Tbn69ecT41piFpjK02y0B39KbpKoitDkK8k3C9wf
PvmGpCTGesRXBev42YUayJuoNTripzxlGAlcKXynuZTuWsV+H/MRPpVjjJf4UaYDo1em6MQ+f1PC
/uG5kqxhDk+U7dhCO/sJAPkyssWb8hRVD9Ng/sizmWZRtWKc6qRvhpp+85H//RvPKfP9pIw1KdDP
U9wUNShUM+HiBpg33zA3prSGwCsHdhvuzGLU7rMEMJY+Cgb6Lbvwvz+bfzxd0twsx1aFpi3Wtl8/
aKTE0N6u8vJEBwqJcs9qCrH7R9RmuMMn9cIIcvCL1jdv7/k+ATX9worDS7S8ERS2X4/aqKHP+HK5
yGG6JlTOVezx31cIX47xz0v5y6c6sqEDzn1bngxt67DrbycDGMcDUzqkYiN0wyW94mLq8m8eoD+8
LZJzYmNi6Ev+69kVLXWBnNiXXFHh3PVS0BDt72f6xH+/cX/YGZhsf9j+Y/HT+MfZAlhFDA/hutan
RpjXjZ/fKwsPGE0tPv1bBC2uajt3uEcuWqP2imGmgq43o4701MnKHwPu37//oOV4X1eJr79nedJ+
ud4pCTILa7imIrs22ZyPPDlMEwES1d6Q3P39YL9/EJeD2YAg+PQgyDq7yCPNAgCIJtqrKCLGivFt
117MMtu1uM3+9aEEnjXTWu4mLYYzE2E0sf5NNFxP8GhuLZN+QyJKxwti7TPwJ/ubq/j702NyNABb
BPfqRLCcLT+TTUZQ3LfL0Si2ysaDxbfJtG8Wnd/felMIAcyL7Q2+wSXS+Nd7FZJ20AGUa06lWW+a
rHuxUcaTusoqAOinbY5IMb55LX5/5ZdDks+0vPTs3M9eeQXbPJxGDgkdX8MgIpSDWinD499v1h+P
4hgam6Ylqvf85dOdUckQwzYnCN+nvDdudT385tqJ5eKcPej0HzQd3SkIk9+25MxNDeROc3OS2WdN
rlUFwjOo3kfJFnCJuRtdIz/NSKNiJ/zm6fjT6f166LN3DER1FUi53Lem3FWipTHeo5L5+zX8wyNI
u03j64chjczjs4cDOLldMYsFK9T3FXZC3bpEh50d5iidv6ksfn+NqdxUoKY2z6L12+0itMJpJoLz
Tp1pzzx4jB9DHQ/gNISFW1bJ/M2iebZG0awFbQTkgfdYAztzvmwkgbBAKvTTqRcyXyt5Vm7nTtU2
STqVG0clk80pGv1f5eDSO2IAprFSmVBmNJ79syffT7UUSU9nn4hP7TxfgOQH7ZscenOwvZHru08G
JfnuKT2rK5aj0quR2NUxu9FzPlsh9YrWCZF0ykljHnmh1iLx2haPQ1cIrHJNIK5hQA+PbChxAVIq
72XQIIeq+yR5mu0E1aEWzvHaAcR6ijDfHTJm6zdzEFGpkMa0L6T45uacPQyLu56nzaFOJtx5qQy+
LkokdM6JM+bKaXDkrVqWxa0VIhUaglA5qgCCv1mQfnsWKLYAHNosFeyrgP98PRxxRX1qF0F9woOx
iZeRSSfXhnyEo4/q5d/1YJcGIkeTQMahFtFRMpaT/+XrWFKCYYhs6tOYNVt0iWEMPah4Ilns9K/e
3v93IHoxJs1KyxFnnysGNVMM8ao+qRksP+iuVnWd2f+hXf0vjfX//2z+e5BlnfrlbBgcjRZ+yvpk
RYGHNuw2IXQApfI37ZazleifczEAorEncFRK4+UW/nIYP219dPyUcFZ3VNKnsb5qxTdl4tmX8D+H
0OADAHSTNJLOXhPpIIyBVcuOYzTvNKdaUIlXprnYtoN9GgEiMZZ97d/v0R8PalnWcmassOcrwgz4
n3CBkTdJoj6a660UPtidkXy9rZbsTP3278c7+2z85yT/ezzz7FFvytpKp4TjEXXlZqCGK/HNzu23
d5fH23BsPuumlBS/Z98M06xpLuZ+cVJQ/Y0aks33Cvq9ffH3E/njhfvlMGdLBCxjc7YzDkN0LXKe
bVBvK2076fCJgbwFHPjvx/vTGsHXSQUfAfWDRuzXB7DKrMLM07A8NflN4r9n/iaxj9i80u9avX+6
Q6bK0if4nLJynx0IgLxTB2bGE4Fr2Aq3vfbNI/CnG/TfA9Dh+HomBg4D2Vvs8wLkdhoRDkaEFsqo
kTMZ31w0i4EP/7dfSqR/HjjWH7aTDIJs83xTSwSnNfmZXpxUkRXoCBx5lcZZ544VVOMGjd3FwPfp
KsEvcoh7BqrYvFE72dCzzKqO3RLPOW1s/gYMCXlR4wPCpt4s426SUqKdoYOmNEpDIbSQNJvVFOTy
MwJhvsMa/EBsUkEA4vxBMrF9is3AcuOpqsgRID77vYl0s8V5pzm7PEu7m6EOkk0A890r9GyEUw19
dUpDUktHYRNmOrSrGr0kGtz7tO6IloKChha93DKFfyMCN0RRLQqAQtEzyXbvA4KZDQHKLc7lBi94
g9AtmqH0OzahT4WW4MhBerbNEsAOJk0QTKxxeJrHaZ/P2W5oWqKJMe4o6Grw1GACIHktCMBZh6DH
1mlchNYOn06Em7s2GNlCVwbDagAy0rAkaInlrBxR5a5tYleixHOwRuLYTLTR38HPLW+0In3ToZ1u
ELfYP+2567Y6dustgu3uOlBU5twkNa9hryIeVUk7bmSmbSxciPsMdu06jKx4o2Ac+dHofXNQSyTN
GCGaI67R8iLJ0dJpUWXshPAJqW2DZmsOXbWxNXTEToEoRIa6TQoUorc5TZVNjUbbXbDDkNn658YI
rHVudgJqKm4srTYHAncsjdHXNHZYyQN1PRk1hfa8KCbq0kckJvVkE4HMd+cqIDjcmAYg4sqIyqjC
5EuIS3tftBZo2SwHEj5gWz+SGKQdtSD7rIS6BA8W8qInYXCFlsDy6jkGJpLj80CSpa3qiZdmiOT4
HPUONlo8AhtVEhM/5ZG+K4nTcpFV1JdRIuUeTnq7M50JdUNINhFEWYFzvEIm1NleSqjNzwDk6IYA
UWQPXWBfVOSfr4J2SjdxPb1rw2Hwg1WfT3eV7eOoDumzA/vrr3ygbFsz9uO1dGZzN3bTOwIJBU25
5H7IvHItPEypG6bwBoiYA9QnRLyRTQ5cywKGO5T+tYiOfbKPQMb2hKuj2bBX6MO1LRqBYJc3g7Fj
5Ii3HbcX+hFSNS78wUgg5Hef9aA8V2T9rJFs+gSK1dpVY2QMCpoSuGc02U8YKycyQNMMpfwS8JSM
9byFm2sjimgESnLy0vooVG7yoZAHrSxarzVj2MEa6pyOWGyyFXAeE+LSYbGtgsvGNj4Uh+DZbgm0
FBXSwz7Fl0AG/DNhRIy12B6vc6QNXqr4xPS2YrwQxBFSYevRZZ2E/UXjC5/I0zm6aMqCSBDoINfO
hLjcmWHEoOOFSJJn0Yui4TwxDOyICQLeTZYSHYgvXF5FkEVXEXqxrQzNNwt+DPpTlG1JJV+Bh1he
hTSO0FqiNBqyuk55UdYHnBjUyWpwOWD/ush9ImtMtNF0TcMbqfYjhEWZPwSZRUQM/+nppGC6I/gG
r49JKp7NYmaioaBDjX3kgQSqeuWiPjfLvHSrDjpx5GBSiLRFxDsifINiAdEho5cNIRBiLf+J3QHG
vybaYhPOdflGciUcCDHAFzFshX5mV03r1rQ/Qoo5AtbbZosiOQQIGaRrvZW4JOJkRNxC5q8jobsp
fVCQV61aqMraxZC2oAPNuXcJu+1uA3rqXrto0btyLvYEGdTQHjFCWcVcYUiZGQYm8Af5E/6NmLG1
qmH5M+4ifZ1MAeaqJjLWUUNImKJjLMfH1QJUEHzoQzyWseP7m7qoHHCxk+7OuO29TIGnxqzKeM38
UV1XKAPXUWU/16ii4dQn70PefJRI1xhHxu+9qTyS3guAZNTfcp8Fv7G5AEZVouyV1RuYaIDWGpRP
0XWAi/Q4dueOWS+JdOEtjaiESAnslnmr3NXJyM+srHQdixDtcUYmcBJhYw+QQ6N4qtEoy1zfWviq
QE/zvQ2D0MfzHI6XeT8BrMDh09zzB3kT02hE7R7VtBJYMe4ju0EZZ1bpg51l91Zlm48dmUOHASXq
foJ5eQjYRhE+KfBZdxFvvL1YkBBbKm9GIB03g2TpIqUlO8kJ9P3gKIj16BC6InSsfR7YH4asQaAg
az82toMLf2iUFftmlbFZM+K6oCsUkKa2jqwy3mqDYWz6GIyyynviYSKyfsSdGOCAGs0lIID2qiyN
eF9nrL3LHvjI5joB4x0i+S7MTxah0u0t8C09p8G/gQz3Exl7Ze9MW2yPoxey1eDRHjr6zWggkUSi
VDb0ac3Hdt5rfTe4EJW1W5JVLTLT4q4jpaQbYpjOiCAH1YkfDL/hsw5jOn9TSgx/K0zvPUVCzcVU
h+AUE8O2brUeHarDXNwp5IsT56SdlgJXnDMbV+hFE/y+kP1WGhJh2DhGciTu7sluzJ9m1z1MJo7J
mki4H1BeEsyelE5AjPO1ZZHMif+0PqSdEtyYES4cB/H6um1I0TbHBGXX4I9AnqEvIbSLhKGToBZz
E6bArPd5CXqc+QvieqLBrjXuGuNJJ/TsJB83I5Wh16YI6/LF2ZqnvPy0ZkjBYRC9tu0OT2CYE5PT
5vN+tIn00mo9vmhQnV71MPH3VmCAZPKNj6xiQE5UWbxXW7KwB5HKJx8bNqwJOOPp4sW1M9xZEg+S
CwZOe2oAC2CNQIyDoGw27+ZJ4gbojBhxWCD6H9mIjyQgUOhSwJNcDUr6ia1mXIUxmsRGtWqAQ0p0
PRdY0jKzT3YMU+frsuh4Sxq9CY6GRYx6XFjKYVomLRizA5cvHoF/bWpsA7Mxtq2ajZsUywZau658
yCt63F1G3ho/VXgKSqFtm6MNXhdKW4Mo651rzBk8x1PlvMnaLlayVoQLtMC5ASQlN4Y6IKYbW97W
lOIJdBnhgXb5oBGj82Khq0V5SM4b/JE5Y3+mziz2WtLh6TEG9SSIHrvzuwAbXleN2yQXvhs4+bSx
AubwTj6zKvvSAVWhZN12bqfgTsXi98MI+QROLQVUIkfCv4Pe39B8Ku+MRXecIBHbtNBIWZDh4qaj
HntW3MttJNXYjSuy3QaHaVjcyVsLUvySkjWtw0GS4GHP1YcOgm47ocM/8WTzLAjrQzUYmBOCsIDs
0QSofH5BsPZJ8QqqyPSYe0OkVHxjEbxL6KBTfae2vYJtwuFcV0QZZ4c4Eu1d5UwvVqM2VD/dO6b4
4HIa9fqyh/btJqp4H83lpo10461SQxc6SLkmOYWWkTmFu3Fk/8z4mlhAJW6QMuftVcj4dqUsITNE
GM9eWZO+SFLc7BmTGG/9cSIcIeRlDNP0fqiA7TMD+5RabOMNGaO9NNATY/nQgLpn3hups3eIedGM
j3T1bGqv7VA11nrAoLVSx6HbpoET7cYYKvFMB9ADXjBu4Kimhyny0w05HMgjmwDPpqQGPkymqNwo
Ttt9FKXVD7PKYnwOZQbVPJ+PMNzaFy78tNX6BM3mME20Lu1/+mtVwyUY00OFGxoNf+LfYZ6YtwM6
3G0uyThXAwmpiRJEwAENa5xhubjvM1gbaMtg0pe5vFRqGXjmTOmkl1Z7g4mczYBaDcFzE7Px8JJ6
Gk4lrq6aYrWvftppfRxH8xkxYYkYW4b5ZO1JRUu7I5Z9Vbk01bp4RkG+PI50vYAu6/o2y81+U1lt
j82nIaU8rGAUHxrSaK3rBqvwpTXwYe4twyZZPK4vzBZRtIbJb43vj+pjtpDd52TMOLIsdskMi94U
ys+0IT41qyLHm6tMfyH5lk2MzJYs+tqYmWMi3cvWbO/alZ8C1l2nrZ5cDGnGpq+c/JMoe4DKE4zm
2zAii0rUxm0/SNLJQ8blrPbyxops0/VtiDlVXYGmB55ntz+FqXXTigGp3JfUfhdEPQChxWx1Eado
dRSKatfEZe0ydKHeJ8ZhPYUNAd9NsgS3w+KhOYkdNKPsUa3EQcJd6hdxaT8umHJPlUCkKe0RkLOg
Qev3f6Z+m6+NxNBgJ2kxqrxlKUQwTdoAURbgbEws51N4WTUT/2P86vldhnE7dh1gDBT2UuGnipQy
BhcfKybw5Ut8kSZupdicL6Uob5Iq/dmBy9oNFmLjVacjI1ZSks4GRuO39qiSWI7VZiN0I/PggfJ1
ADyF4JcnE514+EAlsCTAhsO7FQbjG3lrPQTR2NyaosixkLbhFawSRK7BbIps7di9z8Igiqc2Q4qt
5VLHDTzaO20OdVjJmOGpOvoLIiXs68SvednzBUDSWzVLJHWOWzcTrlTpO9d0u+GIm83PwLY/lJQx
hcYmZD8OufLoaFLZ1iTjvTiTj4WJ2Tf3Beh52OLuIqquhaPpK4gldJTRLAxrU6lI9+1NOuZIBFYq
VEa38oP6aA24b1RdEoNCC2pVsrEnRLSgzAPtoWyNYSD2yIJ4cKM2o1zRrNQ2wsdsawbxvMoSaCCy
sWmO6/ZM+5dijujVDyfAXFeSxL0WeUBguGEsEQ8mpsDQFxRY9ZKDMOuuOhkgO1R99DL2FsCo+j5w
VZOH0ipdZc7G25YQT7DDbb+rTQaw8E6CY92Y+EsyU4LIiLrrJDO7LXLh7hl0oDxYY6xcAVUAYjSY
jZdBv3wKWXAOuHASl+gKCEo8XNoNVS7+HpIR6AcU3S1YhI9+AJIZtuCHmarPRy287VLPl3VMNALS
7lJLxE+q2Z6VhiJonmeABbreXdVtaW9ClLvERZCLJdqSPSCy8MSNQhLxyNZ0nozCwolRT3P+as7B
2xRpw32g5cVFawL1XqnkTEcXjEXT8sqsBPxGUvCszzAxR/zso+76Y5xuUhWVCpk3aK4E0NRNNjXF
VdNq7xZxO3uYFEC8ZyJhqPbYloXYrBMiHlbEb2EeS0brObfsdqenBS0T2xDUgjV+ioL43S6PGfAj
xH9w1OnRjuZlrzlBxmhKyj0lVbZ2Z/hkwNIlHHLKV7ScuIaToljXsDs9i672yq5bEnrm+UQvoz+o
AXIz5CrWtd6TfBeh7/XiCopmlKnhLjL8YCervP4REi9wy0mB1rd5SCOJ8rAZnrHvK+5o4EpQqahW
zIFwxrV9R0ptZjx2URmRKJ/qz7Ho2qO+WCxXFWDfz7kltgN6enToDXR7RLDirlX9Rw2mCKs1gXUk
zOLuBu/h5mmt7RqHpw67zetcJ/0GcyjmBUn86TQ7gxc7tr8Z6vJ1xEN/T7MJx2cwBR5DPsgGBrd4
mibjR26H93M8jC4dIGzMuiwwYUyZm42gsw2r+xg0mzQTkZS7sKsNliHunvo/HJ3JcqTIEkW/CDMC
ggC2CeScmsfaYKqSxDzPfH0fevesX1d1SiQR7n6vnwt65URcc/dkjaV2aa3KvgAZi+9sma/7InOy
YAUNxtyz5scQ2whA+4RJVN1n9kzZ2pctYz7JHCMKeUmtf1wyP64Fs3HASOXJhR2RihXFY6QMsoM3
u2GUJDbXKMDFRk3VvZ1ozckuufdK9uT4fCoGK2s0QaS7X5hPmr1GnCedotV91VPzggcmpgDrpr0h
q+KOEnF8n0uWy802JHSHfUzAH1Z7CAuSL7nC6RDWWmWfKzsX+7IcKToWi0A0hnEsby5scNTkGBz7
qnLPkW38NvWCQ7cm9bduLKAP0vmta70BSpZn50VbrBv+w9KX/YSpMorM9qkpCLjh/yZRr24lRKgp
Al4wkmygQbfb10UXEt1E9o5ux7y27TdRCZzN9SDMsyJ1aT+s4t+2xbLDBFftnTBU2a6DiPqTheTr
Vp0l7gu2WAL4ckzm5Gj6Q+8+Z7AQrvYKMosRQns2CGGHgeMMD3aeEeOg2OPCQcPOuxZrbznQw8fR
FPFj25nlzc0c+wPcH6MqWlTi6K36PlrZ62E1kmgFu1t8WFVmkGmUxe200IEZaU/IzkDmdFZ1xWff
q/ACuaM9xrFojqHo4gd4Jp1fihWYDI/FG9LJuJgjjyZSBOuxjG4F1cTueQFx/VClrnEx2PaBeSFq
klThI7quqA7/03XbqNuv5fqlxYPNCLae1amfZEwSMRvHREYte9GxkNTV2nREyWf13Il5HPnUM7iS
6jTN8ujUyUuj2E2KSQQPcgkoJ9Xj9IS1prlzYQWeDYa1lxVKEBdMK+QvemL9qZz+I6zz+CJYmCeY
j/XfOUm/o26e+PiMgOXamCWTqsHarxBt97xWuY9xgpkVoRZMZjL9Hioj77fFcs8SuXpQVGZ/5OU0
9+B/ibcujfqstXP5bISp/TGvzl+7nPm+6Jw3wC76PYmZ+W7WSuckrabiLGnKl05zCAMCAEcb7/ae
yLTkczTs/ko8YO5ZiQZCbJgbT1vXmSTg3IV8p9Wva9JDI2VEAVlR9WH4zMMQtIA54ShlxzKSDTct
aBX2YdEp63NZrfGM/jnA95gNaGmtPr1y1cltxGucMIXp93HNlMKww/G4jPaGPIG6D3kNx4Rk2bGo
6QYspu/frHLELliApvgXRywblkNe/DKCxVPqtBzIyzCrGxXluCf3KPGrxiRPesxa37Qy9TZLa3xK
Wd/ztxgNv3Eze69xOPIN4Ct+385a7kf2XDHR6FvPCQl4o/4YrdugmM+tBviPqhMfabtZjObmx2iy
6QgHm+1CpduSa6+vlwDNgnXXqS73pjDjm9FWE5QlG5iYC5CwbQz5rhZJIBjd1mDWfywywqF1N0wD
2NvsT7LBNa5Nc2CE4fBtFq6ImO8utCVpX/dnx2Ubu9woKL3etx9GYbAN2pKTNZKAYZQfG/5i6p6J
pOOO6Evr1+H0v9rF9In9uz7DugZWSZADQ83PpGCDYY7AXzNM6D341ilLkK0edCHf5B3l8CdR5f3F
KNg/H3o7fR5F1SIaNAwc2tIm6qCMj1MtDAp4jGWwi4tzR6DGxLtnxTipB1XtDGNwL7Ur6k9rrdsQ
PmFn7BeZvA5uTMdiTp9xvcHy5KybHleBfHaYH4AdI7vLh+G7AokrCgkxrTDDnZ6GTzMtxh3RE+w3
M6FuuteEtYxhn/Zt/2oacvD0LiHxoulghDaxqZ8B/zinGWzSe9jqRIp1A3YG1YUn0kgIs3fjN7QF
3SudCFawsJxDaGjakYYnPAHwEr6VRtOrUwHOBoTfe1rU5Yd0mJjpuWO1waIsv3Hqv4Ve/s2qQngm
iwhlMNtEsl5Gess2yMPhIXcgt1SM2P0e4RkYiqX5DavODHyzv4PgfBzrgpAMKZFXtLEx/4KtKn45
p4Z1g8AGbvqHiVoVXstyAFoG9m3CiD72SXIAGWDfrZpacE/K5IA/l0At1k13ZdYy+ioEfE2lqe81
A51VEsZ91mT1L8yjbU751r4X6UU1e/G8/QCsT/hcHEpdJMwACJnslsu5OK06pJUUcZ8vxvAgzEYc
lAAh1aMssXEN4i5SgtJiLmGpGKl7sFmJWaNR2y1p9ioEulzdE49aiP4vOUPhOSnST8jufxdjU0TY
uK0kuwTweoEBM6jPATFWbnGT0yKOK4hVr9OTHwhnpVfYF3t8KNjssuDBMAE1CkUxX+Thx0pldiPj
bUg8e9Hi31pOw0uqnO6PgMTgu0tvip0rV3GXpa1rBqTtVPcUTMPVAXvmmN1bVOsQFXPYOL0YGY2R
WXsB8N7yjMvEc6EkvZiVi21UGll+P9T6dJEVyALmxVsktBb6lsaUukwYWAxlFTES7tt9uvWrbCGj
nZigb8wRcmQUGxPQaWjbuWDczxApP1iV/KBJw3MTN164rlQUCdFtEcu4zC3Zv5YTiJexNkawouSq
sK7OKkRHsk+5IIIXJqMdyL1cfBJaTDejvZDKbV/ydPnkyDcONvKIx4Go38M4TP0QD54HWx7qTkdE
+kHH5LW1w1DWpcmLrrWkx8KCGqA/FWP3U9h0VWbmVEHVUc6FQgFwn6Kf2Z7JVI+LtQyQRD4aTiYP
McbiUxqpNzg6xQp8tb2hSVrHpJ71b6F13aXudbgIYKt3RYHVbLt4+Oom5reUq4P6oQvzCapVSam8
1o1HMNYfk9PKJ4quIN3c+HI0MIKtoZolkEvOHDFaw+KelDtxqwtHXMcJflJW5z8VnfIljdQCncmS
SCouex6diH2A2oi2hHvTuOefehQ1MC/J+GUo/bePh4nhMHkRTlo2Ic8Si46f92P/3Lg6g9wwa9nx
BwCT5KzeWHYUg4mOhvuyaL9gSBqBbFz8zCl3N4VdvssgQY1Ar+x2QZ4Z3mUBW3Ry7OKmDW1RXwoj
K246GpPNuko/w8gaU8jRPA4tXZ1gi+m6M+fcuK+Z8kOxKCke9aF/nURHmZ5qM6jHeoOuGm+8TkjX
xjQGg2Wl59V2s7PSt/q75REgtdJaG+RpNRGJjK1LmFQ72u0RKQfgfFPGe4qQ/KRVhPJYaUmGHoN3
P0ytD1Hmb3hGnbMddnGwJqFxBIRvHd3ZoKAL+9nZI2IuT6OJbbS3J/OkNtLX1HXFlVRliDmds/o4
8xbIPpAMMjNyyRNQfPGkmm/a6joXO+JPOJb7p+o2QmQmUAp0IwrwTAFT1mz0/xZYksn06TEWbdz6
eqhakDt6Ft1aAIWoNrZBXqUa93kXPnCiSEDyoTgrkWfHsZfJceNm0e2saPupS8cAtzfIZvBvLNjU
3rQw4ZIAU7lb8SCw/tOiTNrFcbTACCeK5R8ymop9HzEx1y1H/TGojVA8IuLTRNNdZhblLrqVGF9T
AVq4HUNxmFr2+MEXVUeIN/mjoEQ7kMb2mBGwckhVAx5W5uLWp9vuhzRHP1b5emELQ56VsuqT1FiY
qpwQyn+btH/iJKmDCKy1JylGvdUlOKqouAFgxWZb5ND4bI6INPYEMBIkKNaisO8Ci1xadDTBdoiw
CF9gTtiC8IGs7mbrenRJiwzGUcaHKZ+Qndf3tRnbIyDfKrBHOTyxwLIgIbECnTZDfjRFmFxro60v
i6hBp5hj81hbqYPStQzUeTCVZBOl9107PUtqz6M2m0zJiPEleGNTrKX+Zbltd1skG1ql3atTtxjL
cz0OjJ8oLTybcqaEA2ASvXffxsoJNHf6TjI1fURTSXLYQoZdoDKOgnqKvotxIVHMSUIa6ClD6Nb5
A+OG/ign+UhPEX31llkeSH2ASt5nCL1Rk3pZao93pQGJMTZWAOBl2GAFjdwz3Hf3rC8QiYnQGknD
Ld6Woc6Ah3Ihr122HJi1tj5lfvPQZvV0K0WRHW3HGbYCUfMgaVMtDwSxCa0usTkoSuSFBK10WuKd
Sq3XvB7cA7JPe65Vt8UtNITYEYZ5IJcVVk7onjq7Cj0tmbaU1qiCk7eB+ky3AuXt/mq5+NfSlqBZ
/7NwYZyUo+Xvkymzx5EwOk9voyEgr1nel8yMg2xE7jWsqDynbmadQSwkh7TIXlNp5/SiQr90ljHz
C+jhmJeZ3NmoOEhQWGPVhDMXRWs5GVYYvWfR8l32zSebebEnOMHJTe+SPbKqvrd1qiipQTXeEJ/Y
XGz9PiIa8ODaWbevrNXYwYs2/ISz51bmHYvoy4JoruZXyFDYIt04h4YWi7tJhQXMOqG9Aa86Yei+
W3gQeySCO3JnHBon689o9LFvLVywjuArDuQhvro81QOtmrhzYXc8YoHPPDkzp7NdKIXhkDvfTjQL
ED52hYaUubhEnPa0dNrqm4v1p6WsO2JTx2LihqDYhtnclYQC7GPXErwK5h8nRfTDNd94sbu1Z43+
scopubplOJzpa1iMQiBPdmylTZi5GBAkrO54QpZ8XerUfCRMIbuJGmTOGrNnuMZxE4ikJkiF+fu9
sekIbkmDKDHZ7ixF/Eg+yuJRReSt6eH0DvCY/xFpsc/oC1i56KzjGrpI8kqTv2SO/f8i8OdpNrzQ
TdkTtbVvi44F6aX+dOeB9bhpGG4Zh/Ux1fhxIpMhUN3JN8wF8bbbuB5XWF2eWotHZ1r7d8VH890U
mUzoRnjRiEbxsz7+xNYDMk1inBwT2xdRPL2ElW3fNzFvqJUxX0pxyp/q3l73xDfilhrfqhCBMZ3g
p4t2SHYjZm2fAVjoOe1YBG4s+pMx5P3DoIf9ocuS8sUdY9OHP214ghB7JpkU9l7YTOqPZejdcXQW
8yMSS/+q1U4E2aYiaAQNxWGtNGesh3XI6+iqAodQXx7Y0AAhHp0NLp49tSg6T+M4sqfIPApQ6QBt
VmQ3UzXdV1Na5ZXRlET3t8OXhRHZTjUTpJioZDabhAie6GM3COz6v6xzaHbYwPy79gTW5sJZj3Oc
2nszpittkSMrTXqVi2OrKeHRpD99Nb3HWvQCox+o7WbamXNGgq0DVqss1PTmRPwXYJJUQdOhKtIZ
oV7Ax7i30qn9q/fN+CZ0mp6URneXV0AxFl3XmGYiFWSdSu7pEyOwmoPtDdkUHcFdElNpDyKIXBwJ
heN8k2zevYjB/AGAkLIl1NuH2TBTTxAU+UgC4ZbOWInHlHps1ysUDbCrUK8N6hws7ODM0C+OwqwR
+LUxvTfDafSI54CjVLQpEb1wET+wRhnEHdqvTqeMJ1PWxpGeC8eOyhoOeKInkb7Da5g2K90AQlAe
h88JnJ4LGmLx2pNWTa3r5FehzjilAI9nWvoORdf26som86ei75EOBjMUC/3JzP5guGei8xj29xQA
XsvLqjN/TjLjlmEEmN7SYi+wGCEs3pry3yjSu3BdkEEfkvwK9EM3LkxqdhWTgiz6BtnIVcn0NwdD
t+n8Dtkqr9gb95Zqj1K9QISG5i/8zHquxcWyrnZ5H8VnJznCTEuQfnSQUq5ztBrquivEWajJ1MYl
XY/cFcmHhJROkHavjmt+VMW3az82RGYkOg1Dd2UWKVY6IP3SM/0shyBpuVRuGsMs4Nr2Y6W/mtnL
Wt7HyaGzGfBZp6XqENd+iumYM4fqNM/oUKyq68JgKTmJ+WEToQfkxnzsUUkYyXG1tf3vAHM0Fj8d
ber0tyVgvPgeWKU2wjvG/aJo4cYDoHazhzJu91H1EskPrbmKOj1ZKNhKPtqNu+fWu1bh5ripgprf
PDA0n7Seiz7s5+57YXJhZXgbaaf06W1hOEU89jRiOaAfMim4GG7n01GkZ7mQCpseG5n7ljzq+WNZ
v5S8OS0t9s3pmfWDxBn73K/NK6qf5/SOX43f21NT8e+KIb0k51GtAGsDy7mv2ned8zKqMyJrD5O4
QNE+FTlwINpnDoZB/5fGZLFgTRUdraTrjdNzGLEBOTBZnb85gHaFONsD4zhZn9uJewdIZQYFTS/f
KnVSzCBWQ+6ScNo15jnGfcQ3hnvE51Mz52vEg0bIlPyMqodcnPr4e6MwsqPoTRa/wJtmQGG/ucUm
h30yXZnsR5cogQ7Xpf1PipdlfmOTcofS0clb6BxqdC22ZDQMOv0hxVNTWEEvvnOU1YJbFa5fspIU
n9yq8C6RAOfxb2U3h3tcAXyXnd7sK7pcIJX4wYpKa1FyR/kaw2M9MeD9Mkj2vXMc3qtVAnC7TcVL
7BBewdHetzP2KPngWJpXmESa5eRaYfECHqiuodFcYtipIj/mdkkke3KI6wTeKfRrCC04dtGXtt2E
+WaCZ5eceO7r2HDwught5AircCfHV6B8Plqx11ANptmB6HG6Jv5WqsklStiGfp5R3oqbgkQ9pzKw
uo9Ue99oiii+jnnLwM64Gcny/b01v+ruUxMeUkyZa/3LiPKgtW/6+mS4r1jI1/x3gtOKhlXBgIVe
cdTHFIfaYSMAG5bw4uUzaV4TUlBG/RhG80lNupdBeGoqFu9doJTM7SkWEBFOC04cqY/EbmH6KZ87
8daZPgG1R2rbU2Vs2FkQu8mPBBeao69UfCbGC7t6LHeF+jsrHl96XXlaQ3KqI4Y5S+hhQqel1h4w
GvnG9Dazn+C636RZcPs+2OobQ6AXxdAmIToIolxW4zBIfm8ctwva/GlzRkpSI+KbuxAQbHIg8h2g
TfK1vAySTnsbsaQBrto54WNmPUBGJoH9j4E/fCkBb2FziOo/1ciyx/gytffbTTgzPcSj5eca3oB6
58JtTnMq0kLgWXkhuUmnN4T1Wi43Se6KyYbVHL5bsG7TODyH4MRsMoaTb1sDO2wGWnppwO07Fpu6
44MgpmhskcbRjChZOfcbf6rWSwt5fiE7JLb8yHwrK6IC+Y3MNDxYBCoFZXGP7skDe1FRx1jjDiyX
hAAQOX96Y7OmznfZ0vuFFv7txtpnvAzY/aaWk1a8D9M/Sz8uxUFQNGXuuXS/KusBnoCXANHKzIoj
+tzSGZbWoYSnPkG3zwQQgUeu1SQ7MFrMJ42k6X8rZ+7U/GuzF9u6xjhfrPozGj6xlwUWNgI8Ddgw
79YUY/tx0m7OfARQ0Tu8Dw8DLPviQ6s+G2Y1taSrtb+07jnaggySfVEcjPStG//ZZX1YsN3iPsDz
9ixBUjd4DkttIBEs5cgud23xJaMHu6s9JFokGqAgz139Dhe3IP+EMQPsNFx6K4xO8gjC8W9tPWwx
I652tNRTPv+if1TdN57bI5Q+OuZipxvfxUKmintYmmvacHlyivdA4Gysi2Z6WIuXwcEru94r64Hb
bU897YFICX8bhiS/xGR6iomediijt3R81JePAreI6C8aNVZku/1xMxtj2Eg4kRTosRRHUwAgvj/n
gM4PPP3eA/pNOKKp4ktj5g8TS5Y8+HhP/eKp6XGccBMOjAaLO+Fi/0tZaX1LJgJzrH/2/NNhREkh
6Vkz7LMVJC6PhC+Dt6Q/GtKDAwe9x289xdLHVbpY2oGZIjDfd2xmgQrXOwjdh0KnrSKsAWk7EBmo
C+xPuRo+F2Huu4iU8A+UAlrpfF9Y73H4o+56l5iy4th9Oaemv1c1/+BCr7wbi0OPKMeS02mKT2rE
dFjpu3i9buaecXk1OVWzgjNjOyDkd8E9RUwf2cwPdsGKKfEM1ZMDprbOeMifHGIu8RxkO5RZ7isy
zjhbALx77voZWc/dcE3dH4ii+XiO5is5HzvV37Y3DVGal+gEuLcz7pL6KTTQ5C07IKiAv+2nyoOF
Ko/pyNT9dZmBIZ9w9ZDOvaHfkq80u9XYD6CnrCoY2KCz7gzjfhGntqOV1Y9ytvcj14bpnIWGEtHt
ZXqnUEem9RHDKl71u6V9WqYvW/CN+cyTP1pMEiN8UB2sdq3dhsbHABC0OIP08XOyL2v1oLTvCm2w
jklkJ5nmi2mPVpJGmp+K5kU3cWJ+6fZFyadwegX0XUWn1dq38aUonor1AKDAk8Wdyzy2mu7z9EHi
vk36Pznp8Q6r0M4riNKZWyyJWF95tYyXKH0YxqseEeOIb6r/SNUZssywOtQrQcKeO9/QXaaeXONu
Nh5JRVejxfv4sYp7dwho5Hyr/8d9hNztm1xmKvyZFRTq8uqQIGblYEX1PGiLg0ufL/vHOBNBYoD+
TiVOib1qWJzBKRVyOesbv/9WgKyPqtNgP6X6dB2NP9EQHnLDZUIN5L+9o6HxlN3S9pBfinYx6wd2
k0k2qQPKdApmRtYlNYHSySqjK4nvSho2mwvYKZ8AJ2BIfSWijtMuPc/gIfPuX4KTuiDucylPhfiJ
R3vXGO8pB4Chp6yRpx4z54ICfkZQjKafYYl9LVkgASz3aVcAE2JwK7jm+PFrwLrVOY8+kEQPg/uw
BWnCu96vW5AERcdMGnaNk1o9G4p006l7GiJImavkoIn8NvycLbz802tY3/LQ8rQGXD7TqtX6HbvC
X+Pnqf4iNLWG8lqnHAkVc8tW8xOd2b/1QOt37WvSgySXVlTsQg3/NL/3iawu18CzqDj0BuOVYM1g
qHIgjtE/aSJXpT/NSPKphZMfUw2XIkGNw3lkPRaBm2MXviVT5pK/ssThEpKVZaf4W9vncfyQ9UH1
99AgsWBwaIf7tvw2kdlbN0H4/K2cQA3yIMLwFacMvXhziu1hP4rvpgF16BLjsRG/hqI91cw9ddZ1
dsZm89U+tHQ+VTB+MZxss/zotw1JeDsKLG+ak+yWmbssflkIiEfPC5j9Xbu+SYOZE3wK/V6Zb0bW
fK26Isu086T53RS/sWVfLJiwEfSeIv+Y2oTmHPMb2h9S8zqStvFQa1y68VvivsaGCAaw4MX6d8YW
Er6Uy6/bAOpn+0Z8DmQmDXzU+CjXU8ney0KHmKs/EelHrZ+u+nG0x+ugXqZmr9BxqYGJxNoJFGG6
Hb39JvplaL4s87EhLa8ykWcuTbXPxf1gH0Z1smwByNVnKyPAPOH11IeqTA4D+TUTFj9Df+zbyyAv
Laq4ir8L0/JmBsa9djLQR2uGuKl4te3bqIkDDtCdTh8FpMZLcUDSZm7GAC/ZujGGNsPbbIKIHfqd
mT/OzjdQ/r8rNFlZSK+Qd5X5gnt1l1QzM58fzncZ3rXaRdinIj0MGfk6fDZUc2t9cq3fgUQ0Zv55
uy/i98kOvXXiJGIt6azx9UEfAPB7RXU2rZ8yqrGMvqCOJJjeMJvBekrzX32+6c2LhWm1vIqUb2XK
N1m/UzWur2O7YYKdS424G1nXsfg1lfIjcL4ts6rkRQ0oSdBU6+YhVK/ZZHnjctc3IWo/Jdm7wPi1
gBayGavT8PEF6MKbnfDalc/F+KY1z077NC2HkRXq0vGY/DIxP1s5/0L90HafBt2LdC9dop8qBhnZ
QvUDPb/I30iyup+Tu1q7sCNIfOFTbl8K9ZFCRV0xi9iKqCRY9/F01gF9rwI1nn08k8FqQTsdU9Pp
6e+IFbUejhHhXmTMJBUtLjd3WX67QGUJFzwk4pCPexO/T5PeYXnym5QclKg+DsnbSH4zm25I1v+S
6cvt+QkxHWjmR2n8bdrxEJuLb+on8KhYuvger87wOGhEdIG1VNXsizwO+pY1buK2V4DZqmEfQxLT
k01/Jb6+Rc+AtA1XtrzOjBrCHbt9bwB2vZVTGoN1dg5d5vqac8cGobdm5TWvFlRy1h4Z9YA+TpbA
GLtzB/2P34eNpcHJNth8+2DCixqExnpcExQhcJBGelmk/zrETOfGHGhS/3QjlomYw5ZEL44csPgq
zna/HHtozPpmawKmj1e+77pDZui4pdd/IjTuUSy8EjusHN2D2ZG9LDZu7ug3pTw2Cy+7vUwnp4o+
hrn6kFI7uiuJu0q/VhVJReTNMgnbqSV/YJYZmON8Zr7/aVEcKnc8g4Z9JGPEn6Zln9Sk+xl2BRtO
BU6on3pHuxZZdIlNgmPQ/HcoGT+tpvZDMT9Fi458jzw1Gd5qdaeOtyZxWdYvzE+ML9QRcJ25idtd
kmkewK/n2DR90eq30mz+zJmjAqMCOuLm7llw2WL8JqzYJEDaDFZXcz1rylj3+12Kx757VnKkPMaq
bLhbJ5d/IAY9TEm2FzOrA/ZyXtfoiBnuIXdRhUz3ULZEi+JG7kR3KwvEvBJpfmiPcxg+GMkItglo
47B2d8NaXEptJBKv9EMd6jiDZSLGLg4n86ZiPmAovM2wwMrIejfqfjdyYfaZweYfthwjuphRDhM4
fRWQ9WZjfe3WLnD5d3TMkcMSee6cBpKDoyHxZF1W/DlQqSMSwkGiaZa4dlVxNDveUxyVU6y81rED
hMrPRnOOWTXdWjF7FfuWHQESaJjEnRFk94bF/6ja+YlJ5Ps0DmeZhb65wvsk1H0HYomWZ+tpmSTu
yWrDZI12ulT4eeW9PnwPoXVwDQ3YrH2JdYuQSpMGl/IIwQBr+6Nmcfcq3l5yri9xTuWesRPXK/Fg
6mOg/ieWQ/2UnY+5zIvj9th0PYT2/jDoM5RughvQ84iDOtlG5SvWAc1se3/47NzImJt/XAIfJmGf
yZLygb3dqYpqbTSm55EBUm/X+0hjHqcz9Zmt2c8ZwDOW+tEX94n8UATqkaxB6reftuJ5O0VQW1xR
OGwbA8+ZSflI6hnhd5LsLGuW7G4QDjj16Smbct9t85Oul2x7podmLj/RkHNCA2NMwrW2b1tkmM1y
aJTLFV2Cocg0AxMN94jExFwC7ojTSGd2RzhAyG2g6EkNlVwyZwK/HR3CcSYi0CVgmEFEPteXKuIs
d9ZXifGV9Qd7z2LCPmVs47AfP0b0SA7HQTNu6WAuU0HsPxccRqds0eAqEjHsxjQm5EJW6wnv0EB7
R3yVMp8JkPDZTju7OG92KbsJRRu9N3yRlwUioxgeS9OG+ilJcdZE+mz2b9lIt9exZS4UW4P8ajk+
mvrZ6rPPdFGBxLuCQ/I4FxE0f8qroaa2Y1kUL2SJ/6zwyb71QpFfW1Sxuud4pgTiq5JylzRDfb9g
oOxiXhBReg5uB7ysbHTjDV858XtqvtAhQTPcWW18LkOSB8PaLysEbVYeyGHAGFl7bcV9BCQR8zXj
+TqIW+doMGMF/Bqk4xxkvb0zMvNgO4VvWOUdZeaZ5V+aLepi4rojCHyOwU57q1ghYgET/LKXlIzE
JGk8SAQ4DNLKs3L2tPrm7BJQUW1tW0x4WCG6o6TqbYfi1+pYwCvM9UNMKG7jchtpDlcms7WN99mB
QY3f2OmBHRPeywkbvZQDedtgzXI25HGduQ5u24YBS3Xp6AnJlSCJfdpzQJxMzHVL1/oGDj13yt/q
IT0Pc6p7uGbv1zgkxEAWT5WFWdEiLTzfFtpSWX50LKnRsiG1mDhjU8Kam5F5ucMHzTFPcaWg0FKZ
bWl08YFtrWBKEX9XHiCzUdaW/DCcPSCGe+K+d4NysBCQRJIrNstIyZowiNtM5bPaZGzSseSJAw1/
UzIhnePy4uFs6YdrGNQ4qPJ1IlZesxhtpIWvWFiu8a3FGnuiseNj1/KieWvZiXYuy6vusHwsOGCq
rsSuZJCEp75N9k28JZMk1qP66w7+aW5UnRiMXLHE33U/FYV4zefVVsR7VV9m1QbhqgcmE75amDfB
9L9hj2MXjfCHo9a4lHJ9MVPziMf7UBvdM2TgR4ThW80vZ5zVYdCC2a0Yi6bTMSbRLerVIUHFYb0s
QJt71HsqVqRIh4VBcD6PdqF91hNOUQfxT+hk3qasZqgY8dj1yazyJKVcPGhPLlHacipPPYU7CTDL
7FvzcM4JfexaNqAN++DOf7d9m7HmR2NnssOpS97eiBlNsQDBPxVgF5KeilhGK5qR/LeA+8N2/8V3
j3OWlWKJB7m3+4/csvZmnt5PzOj6OUYXLtn7ii5J2xxY70fl6T01Z/dSVicxsCVXjQdDpU+shDMS
RaBFuz/pyjgJ6f42KiEgK2MjJy6fKyjFm8pu6szh1PAF0uY6IJgXoXyoRO+zVM+H7AoienAamhxF
lv2xaIzi+86+owL5nLAReqHWPObDPCMM8feVBtKS+57V4XUdWFqbehyVcfTilvOtzwf2CdkAsOq+
3A3sMuDMqg4MmRE2EpYHyXlKUkQGrgjJuiLu601SIfV6xJ0/TxWxS8unkZIl54wYeSwbDif73IaX
5AOFdK+fy7hDDAhr+AwWpu4WiTWIe44jE8daSI9KLM5xs20udncj2O0ABe1iD8twRGT7dmZzbyXp
dWbOWEgjqCP1rkfjfghbeTdNFQNEB7ZF5dLZkIGDqhwqW3gjaF27cfxo6xyLhW6eTVUiyN9V2xH/
bHmt5eywmZ3MOvmtTOfHJe62BRdckwYhZUeFWJ6nNguI0gEiSCBslB83FwzVr7842M62URCTJcU4
Rhgtk5N53ZkWybUmY/hK4+5mItYzpoy2a1FjCSehY/2PpPNabhzJgugXIaIM7CsNSIqU9/2CkNRq
eO8K+Po9nH3Z2NiY2O6RgMKtvJkn7W7BdEQ9XZsnDHXUUWQuEI2yjfdYG0Kj6MprKFtheR9OBdvX
nph5Zbr6ZCf2VsFZaI3D+G0jsgBSWDXK+DAdvKLCYzniPc8qu9yPIFWerIXUPn1A/l3duKCJs5yz
WYtHvH8vTVF2ND/512XRpB6lXzdUVK/lcCjThKAn9Vg/We9/i04E/LhaNhESnuHbqllmKefS95nX
vda4P97B+RSHmUTXbiZOtnddXEIaRPIx8qqSAvg6p2RSF/e1i/0L/xDoauoy/eHUKcnWwF4s7j3O
xzhR5Gu65GfN+/FA6jAlSl65tER0OZ0eSXTvS0nyM14TnmudKGx3yHkKhoXw35qmUx/E/P0HZS8l
hdymUwcbZXtLiWxykBWiQz5F2c2knJsmgJNhd8SsaWcjhUkrzJHAS3nbQgg59KtN9K1padty82Hf
5h6hmh6PnqGLik+DXrEQ0e1MZq2/LdWvJwNcthmdUNr31BdVO7i1JszxcQNnoMni6KZPud6X+WhI
qQaKBRTx6iccadRhdxrXkopgq0LVz16I7WP28qmCKZjoUZBloCG7KDI7jxlwDh+oSTw/zE3q/bil
A7tkGRE+fbqZIE4599KxI/s65jo4npZndv9hHNMz4y0e4Ic+6Eh8a9bZMGbKH1+uazhm/OZEAdSD
iNLXaKw5xh3Vo+1MIAhIVe6ywsEFz2BFQ+a0JI/eOtT/8nXgppvWFXdRW7kBJmwP/Mh2INB3T0ds
c5xH8Vya+W8juuymcuRt6RTRwfYnluTwSN6h3PC5HXyixw7IlYcgbTxSeANByW6WHyyggxfcyeYN
+MtA6VaOF5J457nruymMVWOfReCOr0OvWAYH5XriNkm4xzXLY5Zb67+qL4oPgUGSkmkzHSv2pqBV
3ZRXJKOFXXexZkaftfXX7fHvB9b4omOVolGRI4YLdb0Wc80gZPDfs09NNYMm+g1FbkEr+IOb+ScX
RCeviLajXvRza6UOVpKmGplhmty6wbci0Kl7tGsnLjmtJPow0mDxRrYWw2e8Vk5IhUJ6wSGjdkqx
rWgIqzKXVYM5Uc2CAcQdx9fJTOQ0Ah8tUAT1q6gFE+pkcVjTVbWKTZHZ3cHOyMRjY+xtzCHOcKiv
G59mDrzvIO2oliIOBipgakkr5tCU+bdOd0XjGHSNmAE7TfytpHUI7ZYzqIKD98wfwRmlWIbXohzv
1ChiTlJzXUu7MZk7dIZDP6W/4OxTjM4zKlGVB0QXWlZhCbAoNh8NRSpFzd9G6t6HKE1tUFEufHp7
QBBLgsHWRxnNsnG5t7o71nXEgsZ0vk8l5a52CsE/85gwvKA5NnX+o6P1pcwNqZbbKXUf/ASsJHFN
aB2BWTD9YbI5xl3Nea6a54x5aqaYm/O0vEakncipHnOjfb5MVYPFnvqWE51BV+SEdF4tM6Ju0uQT
Otc+2TwKSIr07vIweGVz6uvJx6iL4rAzyvqcAm60I3PwR77ImhCmmk7zK3CBZAr5q3entF9bzgB0
WCbDsd6VmdfQz1TEf3UQ/2FOWW+lqeqPAp3IXl7jokH7ZocCcyMCd7CsLMaIo3LKlVH0rxNt8SRG
P/odFlfG7Mej9ORF/n3Ex/B5nu3ubFs4DEuLciOQkQGHyvXgKFa5Nw79qxFUMEZb2yedWnT9dAIA
x5I/pq1vx/RDh7JI5kBCcGfu2PddAeaAIGxz1MSLttC1kVoXatfxHbeCCmi848TLFbZHdKxttcZJ
yK81Pllpm9A3yxdaZ5IHcLWkc56hPWCA4sZwKbqPsvsICZHsZqBlt62NkVgxp2F2Zlc7gXK3XEPH
8WAxPLvt+lHD3jlijnQvqXT+LIanZVDpfoKwhC2Wywv49whV30JSmwEJ9PD92RzX/bbt7OjQQ4VC
B8rakOYQuCItZbwYM2XJ+I37aqCTnUKIgvGOEAWDOkk/ugoEPKskcsnoYvzhrRd5iDmW92csyRWx
8t50iiZqxCv2Z1Ta0FAtuMuUTMqx5X2tHvftQow06OVOvoklooP2IzIh41BU2yZdwBdd3YFRQDAX
y1277ZMuxsPgPsZER+gwaLBOjN0QbdC56BYWRRR1u2ltbpt5+BWAvqcnl9EMN0KUPXSzLk59Z7Mv
Irdko6Ynd0HaG/onrCB6jS01/yv5oB/5Yarvyvf+ImsF+2YuuWcx9ufbIGILGMTTzeR9Y+XFa1C2
gB+FpSyctpDN+a6X71XrqEfiDuMHlCDyuFeX/OyrP8NQZ3qfFrNkBBygksUQz05sD4aTv+K+sWE+
P7RXE2SmEK08Ljl7b8jLsIj5FpPVIsFs98FDWygMjb08F7np7wkLNFgt0xYRx7VI2zTFh78WcHv8
5osr7IhHKc4b3n3mk6mjiGnLlgBOk58l+S0Qg44NbeOTtO/z+2Z1/0Vjep1yHfOD1/dvs2CGMq13
H7iWuY2SiIyvDLgyeaKdhj2IOJsPWuP2PCAkr5CtEPqNceuDWuXsn5KOrHNkouYGmAs8+iUoH4hV
Opdy9EG9zMGcsA8l7vxW4ondQwNAKqAGzLpVCT5If6Z3DtoQ62JCE9tMwDK41K6bBY9pHLC7pjeV
V85F9LdYmLgwW2ITfLYUW++AWLih46T3MUp3O8ptrD6igTsFwktU04Iz0z//mxfOE7iwp9YeEQyb
6UHP1qXq8vYtiqj5jYY22VLCrvnwZSPrkH76W6pesEO2X+eB9rfKK98oLUkoDI/HV8cEUFCEQbzV
pNdpantcmvqJkNVL4ZOksolR8jHnKN2sbfuO5ODelRkzoE2Z944Hswtzu54/hfJLQWSZTOVhJTdY
3oumeGvja2Rs8dhuVbMlPbzvtCACUiq37biyLvD5YPgIFZtyGv4VVfkrqBdHosIw5DospVswVbwy
WTxO20ZbcBoED2p0kGk07l3fszH1a4bueSBTPTGbbtuWgnY3Hf+oqaQUoc/922WIrx0tAXYGOwPr
1iXIiQu3pS0sL8BqvVbHUddY+NMpqOXOZKWWbF1tGib9rP9Hy165L3KGnGLFgl2s3k+KPhdWdfrZ
NBUZkoWLUFNY6yaD4LIdF7rIMzKeLDMAYuyp8S5/mlKUX1DUrrbuHK1yb3cs0LzYw4rv2g3HtqIx
dKNHr3miD1RyyRcU94Jgy15QN7iA8hHDoNC7MXuAZGqPdKY7Szh2uU1joG/kqc6qmWE9Uk4ejoPD
v0KMZfyNe4h76hpifBPlqbBS59wPHcoJ0ClAzpLHsdcHGc/jT8HLne8t33qfF/e7zNn9gparQjD9
AKW8yfmddDFSHa7m+3nqpzf+X/BBu9Q9p1eKaJmDbua62L+w0H0RBCd3RWR5NE6rIWwLFvuM3wlB
B/GmEzqOjlhJ7P1i+78087LCGyZvP5VcpMMWZNNJOyux4MJfyvt+QYVrKZfnH3K4RWk25Q6H5G2S
949rR9SPUU4xl+Wt/VgmFVuKchGsTRmdNjSDQgUglMFSit9JMuFISvvBQ05pXxd39h8teo3CKZnK
M5XSas9c06J+0knhO7RvbDw7CcI2Crrf/Ipuw4jCvDh51sMIdepvl/EPWisPscW5sMOy6u97H+kg
Nn60Qw9CwgwG7+jaq72zSjFwOxHjhdet3hY2Tx0MrfnoYli6nQK3PaV+6p+KrkM3tzPCrfNQo6VJ
myWIqe67mWOmnFDdkC71VVAmeNT917oLoeAxux4iMKGmD8g3FG16o3NXV6r9zEXf37RdkD/2lI7f
Kj1l78JzAgK+17LpPF3CAAqt2Ef0lRJD6ZYb2xE/K541C0DcRtTUMtCaa50mQuhHO1bj3kEo22ae
bo6oJdgXlOBA9/kLRYlWN3OVul+jAMO6OOm8UwAQdsLKXvP/G70wDJJlIMhHlc64N6mF3BbIKJST
/KW/98NdiOKLTCx/fFScszZkutnL1zdUZ+TPq8BhJwpjLvi63WFLQIUVdF++rE4KHsZFrrQtTGWW
m303NiWmNnPXhqZh+583OLyTTNJbegGXJwJcamtYXW3IlskNq32U1vImDZYrYchqtiZP3dCWwh+p
c1TDvicGAAmI6WyICBD1cSND3wRyJwTLVm4aDdQE5CwHl0vpDHvefmAgUeOdO0+qf7Mi9tybkTvS
kFprmDKC/83BNT1QmIx/LWm5AUD2uYxG0nFs/8Izo3o1GdhZMeYGzA65C41tqqLQeDAzTdNaz42X
O7vcNYRmIl3Rrjcr1/9yxyZ5Y94geVchEtG2get61vN7V9rZoSZXQ+aPhDGiUFu/rx5psQrPxK4H
WhqOk3T/pe6TXefHyHXmx7aAKRmWMfvCJoj5WKilu2m1lYELEBYJTOZtoGvFhz234CNqIhRIjUv6
TvfXwhWEWOQWuyrVjiuSzhWtehaLXM5UXNZ7Jm7u3AgnN5VVfcLgy3ez6l+K3noXXAj2Wb/ICyir
7hUrdH/HbprG3SpGxpJ5dA5I8JETbOMfNByKHeFCk22Pup92SadQjXm0GVEaPut6FahYM0LL2jkX
Hq8G2IX+LdrOIUgwlsektFd1digfHv4az3JTUqo+Fd9ezHnZqPTc4eO6ST3MT+XkzlibMpA3A6lS
r1jMtssWBCdOnWS5NbMtn/rIme0TuaaIPnBVZKGKVGa2BFPwdiC4TEWYpSM8mQITGihUR+pza5N3
XAAmHVfc8c82K1RM+H0R0qFGERQRhIvMV7aclJ8DIbAkHSoBWFRQznvKiq3d6nmzh8wkcqSWpaE5
13fhN+XCwXu7+O9DiiafKx3nu0qvb3rVbJSgS2mE0yjGBLrgTWooZj0OUn7RHG12CyXBy6Zvl5VN
aNZ0HytlmjGs1xovQWkStVUNLcq0zegHX3YT8ruy76iBFo+RSKm9nfDLmJHlHNivdU+rX3fg4Lz+
CcGrNxTDt5LIbn1PREBhQNuxOii3w2gH+3LNi79rEHWXvMlo46yiYna3vWYx2HmuvF/txgfG3Dlh
M2T+vuACd1M2ycAqkA1Vf6221Yl07mjhCh5b4Yy7wB1o0rCQ7Wace0uaqItZi/UVLm99XOmOJgls
udvAz4YHIttV2KgVulEvKZHmOrptXDv6LiYGDyRLxoZViwN5WNwcPcd7Sm/odq6GFDVOFIfCryki
n9HYiZJj3vJ9SRGYw/TWz19z1jf3WVU6P4AFoLs5iPolFMiVvzKrv9W01iHpvWTrMjnsiPNPO9fI
8nZtFpwMOp+wFiZ81FhEpZz2rEiqRaZk2mM8L54bv+qM9RwfDEu/ic4qybMP1sWn4hs+jGoPKHf1
wfSiDFNTyQfehesKCnGTDvcMympNx8lUBnCFxj+UxvobixjaAWW32EuRJu/GWwS1xGP3Uo48IVgw
KMgd3JwLkMXStLCFhZUzaSCkAkT2wZ6AoWUrllfdH5mk7d95gR+EKj8eSZnk5zYum7tqMj/CdeM7
BoqS5wp7c9C1LYmplVuj28wPa1O5Z2LAEPXYSe7cwQE9o+OKKCFpucnncG86Nh81iXNuQCzoghT5
Kx1iuSvqnqROCyEYf986Y072PhNIxZthpZR9AfUQxj0vm0S8vy7YmS7z+PoAc5wtC2rGQOBm/cjj
0X7tE2a2OSGlUU2DCw7SD8LCscujQMPaZOnyDuwNaZyrMawOV6BcoEXtys5Bm1tqPjMOwoXF2MJu
CDxMSjLzYINW/JdgLCPvMkdHUZImdUpceRPwD5YC3HBkSh+H7ebE002QhizK9GGcQbjCTKrvr0fY
xiOFuan48u4relgIatbQrMbuzwL6CqBpdBe55Nyjpcp2HSwq/CzJPw4iULnSfCwTduOui/QxmYtX
pqZh6wvr2fi92cMnnx7zUtWvsSvMXdDG4rJW6V+bGh/+on4c39V+LkJjZh70IJkfuELaIb1e/Ufb
FKjWtsY610i2X0n6W64+q2N6KN8aPig7RcfOCeKUdYojWnYbCqv3nbDh7HleeQPeD3tJssbq+pnj
++UYX3xzoUVY0hYeFjNoOAM8KFtK19tda0v34Ndci2ctp7c4o9zZ78fuUqfVtOeahNdvLtNnlh3k
xzs8wyl442SzEpXarF36HZRpfZ7qrjhj2OCvDmMJNSDGPF2Pg7wUeYPi4g8OE0gM7RC3p108AyrT
x3Gt5CPLIVzffYVBbSK+gJfn+ruIZcYwsg4gtCbT6j/OLKo7Hj5QDEnyC1sDL1uq4f5EGtNEWtOF
maaD3vUaORX9Ax7fQNzGaSyFrlwxrUOdJr+p94Zg9mFqKaiL247Vq1cjtquq3fIbpotw7DUER0V1
usB7o+ETbHB1YhIbaoIYGJc2BsoWV+HhqUBZQSgpn81oPxRj3OwFmO4DOFDx5V1t5vU1bchrxPBo
Ox22XUfcupP1LYu5C9PeNu2GgHe3zzI53YAlmanZyL4IXlNrXAr8vcon2xu3IgyCdjknq633sWJf
2Ij8My16bMI2DF1vTKjzlWUY47sAiZabS13V3DWGAKeTxW1gl9gNo73AYhG4qjyka+/t46XohhC/
GuvqNTBb7VrcIxXGLv9aDhyb4RwQm10u/lIB/IrsILl+AvKHhBXANwT+V6QrMmE9c9S5qWtFCWcx
ADxnoYrjn0Vcf1TD0P3KfkgeU9f3H6IEe3FHWds9jYtXdFXUcV4WeTaRKF7qGi87Rl4iSURtkqvb
fMAE8pc9snMXVSa5lz4pwQplGcYJqC5Ful8k7FwRtYn5selmaQ5REhqB/dZSHHlMZNUdSMsS9ndj
AY6EAue5gZnqxivXKub0g6WICPUSERdDrbuzNR5iT+lTk5jgDBIx3oHjlsQ62nQ7czpvcxO456mi
cc4z1Tvt3TqMA7K/+VLPxIcSfz/IRb909UpWbmbUktZQhGqZr+ZMfqulXX9msY9T2Ld4nCfeKC37
v1xwcXUqEeFDAeBuATB5VtMQ8GqDPSgtzPm8HvCM5n4i2MH449jIyEUEFbUcNLCDwumDk4O6jo+0
9GA+xaxKXjRR+Wnf0wv/Qdij3wY92ee0CqZN5F7x5nJh8ut8DBa6YdiZi5wkyDBnN4E2UJGr8Xn2
qvyogcdvvdliNwxP6qi8yb/MNkGBjV23rObamqbxTRYrw8q7E+5yLlNuAvNkspeoKf9yBoM9r9zr
lqjOnsYlMs9OOdYcShmRTt/DNu4m6mMBzHaxzZIz5mMCCpjdJwTz9LVqM8j9K8aOyDNJmAhkfduN
BIaPVdcH3AnM+X7wG3vl1wCvmR+KTA9rK+tzY1oKUWePea/pINAm0PH4BKbYBVAfxWsMlgJPG6Zf
AWEbEXWNd9q40t9kbBt2cbumqMuWHpBW21JuheZHNqyeeibsKZ90mWEF0fz/ZOkf5IOAi3U57Yo5
YjIwRIKQi6LjSs4AFzDWOtMg41kRm49sYssrIs5rtnHHcuySP4Xlsj9AMjsqy3Q3Ad00OxwYmKsr
0I83BRQVPq/WYPjVMNqCOcwvVALjWZl6J+SHlISLE/xaboI7vI2Dc6G76ax5Z0CNN+sF/oGFnBsU
HZ//CIh4HBFeRdOelnMxtTD30zo+SK5h4bJMaJgmvoJAIE+wYc5aIN5xv7d1Xx8yP3OeZ+0Wz0sa
w1jwmuyKrtAbpyd9Gc/sfEYmFU95fZh06nOidfN+AT4bjlqSQo5sPlvaDpn9I/ULTHTaiWl0ofK5
sXyOTdK/ST/HqknKBxW9Z/QnK85q2MIUIYaxu+lsK3uxfWZlNWgX0WQc912F76xOi+HTAJ58qocY
F5jxrde+ZEPJGhItcuK2CFsccOmMayC3ewWBd4GE7WMCrCZXH1gNMCV3ACcB/xh2gpl5BDQtbyzX
Gb6i1nGu/DHTPUwSTggBmn4ri+YvGoP+nUbJkc5Wbu+qjGu0D9JhtXJcHaQKyMjY7iZquS/LMSm/
3CLX+3E2w0c1csMATsLAPfs/UvPVGJNIh+VsY3zxnQ7VvjfjY9J66bke0U8lRjajp2vYRc8JR4/M
P30W/dzh8TAMS2s9tIlf3he+2z4qhC20VbRhLW2yP+6KR9MsrrO18pSqBjj7BER41UNfcx9kEzfS
czF7u0So9S5wGCfIEaL7sF3B6bSvzZwxrwHBGhWqX2Z+MZ1XR98avJCU8XKAUtgdp5bmAYFf66tQ
87xiy7b7Y82xsbNXPl+WbfLLMmMNWYSk2zuDYh+11PgVBZqmxvVxywUayuxMNgdqFUdgLX8ZfxjW
nOL6Ke66m95iqFhpq9zDlJxl2NP3+hT5OHPhsCUPkvw5BH+YbqdRZ/5h9OaSXLvbHqJ2HQBzeMtX
R4dESHqeQwNoIN8AQq7sDYa3IlnAa9mly17gmjphRDhKtk4vZsBYLmax3lLxQd8wBcsH+LCQgwXf
4Fkq60759hRyD1PHuRuS76qR1klHWb5da/M9OfR4DnWZ/quA8uGGNH0os7kJZ/qsSRSnGsZVrEO5
YuVlccwFktqA0Ka5A88qVrWklr19KBZkxyxVBwO/e7NocttT7ABjyKJhv+rew31KtUY9TO5H18xI
dtcTdyHtd5q0Fd34BjV8k5ruT27Z/h976Vgs1m5Tn+AEdztXOfw+YArE8Wc54ktsWrfas5CIjl5G
GieiTWVfiTqDG+FZxzyJs30ajxYnbFzt9YJpuVX+v8G2IEVd8WAIPrB8khy+iYStM6wt2iEcDv4r
agOLz956ikVtn6914k8GphUEBhglRFLwLoyOPEU567zZVXQUDhO1Nb77yXihLrQGWGcX7iCTCvCp
rYa/vCNC/Muy7uqqompsmwoPGFNf0/GR5yOAyDzIToWDt7uAq+YG8JqRAwCyFx9eZcFprKOG9kAy
OUmwyrOVN827M4KgcYmi7Ucep3vNHHSTAQfYdi4ulSLL4luPBdVl5tHnSzXMeCHIClQ5jUtTDVcw
cb7ZFOkH4ug/eACR6OhLP0yzO+zaWLuHgLvgDV0V8uyrpQ/5CDeHYuUEzLoqIAlazvCj7DRM8z74
ZDlnNlwqxYZWMWymLvUWFH/127RDO+EB3EI0c/dOibuygSSyYRmTfWvV17cOEYFb5kSeRy3Io1ls
Dk1d48K0JgR+v7Kv45z3AjGA3AQMIXB04BHJuiTXuPqSHBJ3phw2o5stc60fvvSpDXKMg2nOVjvM
Ii++4IHFHrgil1oUUu86WduhEuU7Gli8b9EWt8ukLKZOKz0j5iX7xfKYmspG/FuT4LUjCfPqFhav
VFQ5waM3GnFL6rgLgyJlsCIER8ReU/ONpwnABTY/2gz9XbfG1SUpjXOMFXaTGMJCB/PDYx17xz7S
f5dxljxwM5nOSvB0rPXa7JJsBfOVkCOsRPwEoeS4UsNJlqtlc0fpMIPYUqCHkWxUVlUc8pLMNfMB
CYLeAp5XAA5OPDFva1GJE5ovtIoibc7C4xzaBtdWHj0v3r0lcAkNyEOQwcj15LV36HXRPpZNARio
6MUFRPe6TSVaQeCm9TFgo3HEeAvxQDLThKVy2tCk1VtfsTXnwE1OGsaih/1/YXJuoF5ujD94u5ki
m72u2vTdrhbqQtAPsXEi6d/4lqPfsTw5YX8dLSBfNIdBoUMji9nnlYD5MeumICwNrto0neBwzNiK
jV3Wb3nqVU+WQxKXq/OChwsdPC+al2AxKuSUgGLJIuY45MJ7TEXfhim85jd8ngA+Cp/FFD4Fdp+1
JNDKvsYUI/x5QM0hVXzopobFKSZVdrj2zDQJ6DXH2FzJFsNHHyA/+wPfBvyl115UYb3aeQnEoki6
V6s00LJYGt6BlOZHPDTlI7B3YB02iMl+bfodSmMDM1ygxOddcYmKZn2pmcIuTpI+LFAsdlk1/nKo
cE0O4pGhEIh8RP0JoBFGXQf3z8ZlWqRWA8EZ+JrJI+o1hmI6NZGyLlGJhNO1CJT8MLEgGy0xFw/i
AIT7I/H5LGyqMQGGjCcsKqZG7Dwn/wcUtOZxBVxAfLTFsISnF1yHfDTx/EXk5E8P9+I0r8nyNiCb
71jQTuESA7RLqyFgIkjcWxZs9aGPJu4n5KdBLVCq01sK22heN+SmIbIFaBdbYDPBJs/ZMZaNW291
77ZwiPkEdab0f3KokJfWh3XUTAy1QqzJLRe7lisKPrinxs/Lgz8F9i5a0IpmCQSkmXT2jPNv3s4c
a0zMeH+m2jegO9E0+yrFG15H3sWohgRtflnbx16AQYH1Lz6dZnS+U3VFankEhlw4LNvMpP2tjGZv
6475ElZr5Ia+CLr3bO6REzxuxxS+CwSaxFywnssfXn5SqFnhUVKT09PB3eAWpiPfURX35HfYRxdV
UF6wk5YMVTWDB2UvP93VR1y3AHUq/H6HBGT6mX1fvldG9z9RMiZ/rRo4ZZZHaSjbdKLe9crAzCf8
0fjgIF5rZK2pGd9S3F7vgnkNVy7pU28yhsV5RGNR1ozJK8vhiLG8yJ9mqkceA6j1WO6XAYjVTN+Y
07r/XBvvDf+Rvc2eto8ONolTO6JbbnO0GizxRYE5Ni269tLmVYti0pYnDqr1VenGulHs8Q9FO3K6
MKfIkaEJdwy3w8wjjBeJL9A1772IH0dg70D/kZeK4LWZX2sPfU+i4dy3xvPPMe5zzBpY6/C9KmJm
2AVzHiHK1r1rmJzq0KdgrcVJlSMdC8i1B63y9EVdE2LCk8kFtSz/LTXbaIGJ7E7UBddLOZp9MJji
zDWjflhNaYcWbWghrBZ6C9z8LbV0W2/7Y1bT+wI0LkCp9RHYKU3ZOTFc5WPp7zWuR/uUlLdEWWGU
jBHrkWZQRD4yJAgf9s+VljK8pdOVuOHDO+3mEncJhk8WAXj6jE7XrfK6es8Zku4HWiT4IyjBmLmy
7hZ6e3kUdIfnvo7Wn6gubH75V29HlbY3cR9n+F0tuO2C/w1usv3orKtmO2vqXWAPwcHX/KbcDjiB
AIDE8qx+Q2EWX5QeOUc3q59Ey3mI4vt//xy5bVjNG2kCOpBy8+nPfnNL7Cn5GWUy3coVRY6lDDa9
1g0YJOCdQnsaywdk4eV9qjkFWMPWx7nwXtvWdJvOM5+SXdDfqIgEm6Ug4JYQMU6Vg/hYuIFvHG3S
R4vdzGHVCqJBMfCg8IqdnWSm3aDNGXbIpYzcQmyIhtcGFvSn5hzjq9+kLoNVAH517KN9RYZ2VtfS
mAEEcICIuR28B0jG7WttQ+a5Nh3F58Dk9g1mvmbnLgurT6GX2zYrfb7Yg38nKwQy+v2KQzwGPDCT
F+AKYgHPPpA+jiXoLi268wMrjRRGbPWNrSfe29zPH9yklUczgZLL2CBiLVLlDboqOVxk18OkAc1F
Yxffm9b9gVdf3ch6IuSrZ/+ic43qWgmY7iuX4QpjOScF93Rp6ujJdTFMxl6DnlJBdsxZZT5XWKr2
iovOg/HIGaQS1UHP8IiGrPHvuqnnwxnY18GM/EdmRI5cyG9tEeSZ8nyhNuR6d6J3MT2mPu4q7mvq
CoCu+GtobtcVx9Q8BLQepyRSnKHpn5wFCiZnCUCYmGomvIwWaRyJ5DouKd9Qv/mOryNz1bbTrw+h
8ad0xzgsaAODMweYJbGi6YBqWT2LaYlpjLEH1lvEf7IMl46nxfJcaCiEES6T8+CRvaaSmM4JBWfA
XviXVN1w7j0yA05gL290ZClkxci+wZFDTNyVnz5oiSxDaIJ9ODiQ3IYEgncSHBw8E3fAvFIyWpg5
qL6bd3R8jdgvGkS0AkOxRapaRuTN/KKhdKGKDAgogD5DUAhqE6V902DND109Bae2XJuDJfHRjKvV
HXnxGKN76OZD5qW7WJX+ucAZu2Oe4zQaxo8GV+Gxxznz1Por7aAjXYoAFbIQEXo+AfzkdfV6BvVF
+K+RFE9e4cy7rF7sy+o5H2py4MsXfE+HihUFhkv/aSRfd8mHEkP3wPPROli0C2tMjuxWSFThOzgs
gU06tsWJxZaVlwStlGnL4lnjoxTcUoaV7OZck8KBwM1lhmR2v/QLR31fn2VAZECPLZexSLFFn6rq
CF5LYP8es2PlOO0XHEBSGthJ9AJpZ+QItMVwArfFgwsqyMK1xKW1/LbtTmyWqZzCJuiaO54rfaK/
bYUptXrkCpOe6r664oxoCMx6Q/NJVxJB4skavY3kSopjURE56fCAoOZxLfe05KzEa2TyjlxSToDG
woT+pHm5OAKlvXNX0iuT3Q14cKP+veu6/lH0VD7GrZ8f4sXIHdg1Z4dB94vtP0tBoJuXmk/O3h1i
MOxND4iBwPYWY493LDKYAnoMOOwX9Wc0XnvpWd8TNmL300t8zHGLsD/XFNbMcv4yUy4OpO790C/t
8ZcyI/dGBhnehkD8gOsrww7u6lMwB1+J5+Nr65AMWJ/9xd8r96xtuJmip6MgQXvzmxkXiD3SsDW5
KH6iPjg2s5kkFg6zxolCbyEgaFPstbNjqz54AWVdtVE1b3yjy+No6fhBOUP5ZHNRxD0+mClsEaZv
eKh+2oHlRFPW3Bj8hA9RNIn9rASO0l6KjedZ1c6Q6d3YSwWqkMFta1YympgC6/34P9LOrLdtZGvX
/+VcHwJkcSjy4tzIkuUpdizZSZwbIiPneeav/x7mA3ZbpI6I9O7eaDSQjV6qYtWqqrXewePkq11a
TZj3+TDkgn7fK76ADEQFhvLNUOOkhR6iA77uLsQEY8un4O3tq8POjtPfosEcE7mn+Hs95N2zKRvl
W9FRGUqEXkNINA4FV8pHOmvIUalu/5V73hswM4tSK9wYnFD7bdlQKepa8AphmP1kcGxpqkEbynLx
TRbSgrJzv7rrY8NAQLgon33Szo2fo5cJ5I++BF1VkcJoB3yD4wrtCwEtLjLDRxNr+a2WwKc1Ap5M
sncaWPvu4N6CB8AFqpEDqGKqleqICk2DDwhoKSBNlSzHO8dpkTb27ehz7YKatAWthiriaDDVjjmk
9HVVZ4pCsa0skc4vK7A53RtWlBSUo1iiM6Ii7A+VpO+zG3ozylUUwYBsNX3YAaW24ZTAplA7zIjG
FPKk01tgAdpa34uogqxeDtgl0GS8h4DyFEYRmcVKh+vKjKik+uy0GIEPiFyNf2VHg0rrhv5ZkDVc
AkDcw59RQR5LpXowa6ug6QDchjaBwRujGXJvZ7fyt+c0rUentO+nl76CthX8KQg15jbrBtqHhQtm
GXVchOhCa2juLBDrHrfA0IvA8BdRiemsZXOppEOqfQZ89Ll4wF+yofmP1U+FWjjwBcds6baa6DIq
U7EvcKrorWsAZwlLQf4cUUPga555V+XQSDeANn5aXd/89iyUDA0kf5U4/2VTmN2DxMn3GMUN069L
fsM2MLatTlPfF+xz1COQF5zETFVSMTxBBL0THyEg9aVATXOTlTQo7djotoWlovsFH/ee6hHV+477
26bi4IUFJ6ObEkcodE5RPQtsKCyNI9AJjqzygSbW+MnCM+HI/xdTg9pXdkkTKDuj8QeIfcCRACWq
P5UGMCa1uOJnZOkBL4VI8DwtmBp9EkUwWuj9lm6jXwKc7BZVT8QQqSPf8iBtIRqE1W3UUN1BXN7e
CTp2KIjoctdkoXkntCjAN7S/1gv4yTnN0a770LaK+EQXG6KkIahHWtK6M1yulZwVUJw0HdNRU6SP
kejFrhyTAtUIDANkGcByKyHF9TpSQSb/EbfkNplnkxoItWlAaEFwZZQNWjaWCZrTQ7bI1tpgD4KG
JgL8d+iXZfcSdm79JtDtQmWVotJzoQMxw/TYvBpzF/FlneVXBoi74EX5yaYXfi3dJwdGAxe8ya1E
HYG6wvrwdyZPzwfqgmgRQxQD+zk1StPG+OpxUfhSpDTExjZWHzo/NT/6CXVYBeD9Qc1zOGu940C7
BxMIJLKkFG/S0qXtDQsL9Lc0Ne3e6uBPKm7zNjYTaFKgT6sGUMx5Pza7ug7eDKo3m7ilRkFF3diz
3qnDGZ2BMg2INRTFwz0CdwAlVDTaJp1WReECEqoOnVbuydRYVOeDWaHhiPhH+YnHr7Zv4YvDisY/
5a7QNLZK2HIl1sL+RnB6gYdV+kdJUVu96QuwyJiRRTJ/zno4vS6gKpIRpTEhSntjxzH7Lbf5bAkM
m8Ax0cU30+QzuPJPsrbIN22C5XGA3bDlROUvxHsBPPHorVCVtaLtmAxIjGFWvHEKaLKDTypXenTL
an7oVVgo5mEEhgoqLyg/4xoj9nYed8fINy2OFJZdJeih0jwb6SKjK2MHwrgXAlQ7B7cGYEVv6KZS
wDIMWSD/lmb7sdbtH1lYY8Np0xXwXEBTl73Ulxbnpi50R5g6nRlTqDOL+MbwDF7CQ/YMafnFG/Or
TBu+Xg6xNDknhOlwk9aFZRrqzEWd+pdswqLNnrXxYbA/RTV3FhjFsBQvx1namzMITTrC0EjPOFNj
f/7j2yHguv7//o/2fwO/HM0hcdLnPHyinmDkWMuROJvgrYANeDnW9JtPrdRPY9mnsUroR8Fkbvg8
9G+p99tB5tuhI61RDY8TMGH3oLcuR9T0ZUhDldLS2QUOuN/pS74bnocDpTHdR56zDlUBAO3N+AxH
FEjeLzCvV41CzZRKfffTcY59RK2wWhnzme/IprZ1aRiaTkNk9h3jngIIveX0+XucfW2hk6UOB9r2
8jDPfEQYOIKiigaeEvPF01HSBNcTdGvSZ4lUNsC/KHcAWcCdyY6uc385lrmc0ZNYs7Ufuo4YdYws
nm3KSB1UOAPpCW34cjmKOBvG0R3LZO4ctsDpkIBbyk6tCcOpjQPEM/Ji19ZvE/OEq5fCeDF1d9c2
r755i+MVzR+qmAYklicn+0DCClxeU08xUl39LaZ4l3/aYvNLoUqVeRa6Zk7/O/1lfVzUiuI74mC2
1ZdSvILD/X05grZYNFMIgCDC4jywOJhPQ7QaWH6cjPQDTxcABEhLCBcBkVbHNqj7oQgQOV71LPr4
q0b5vTeL44S/8sJ4j2UTatpYum24R+0v/6zF9pXcJzTD0qRUNVAm069+t5cKnC75zUV1NAdLv1bL
tIDDMxQ4PozqRydqjlVlosQE15wLb8LN+e/Ds4lUEq5mGfZ8RVCE8sH6iZInP+iwckTlzsJE8zEX
sn4Kc3wH1TEI6TSo5m3Ffni4HH6a85PkxegN/pIcmCrZf/bZTcjbAy368thrn8rxWKDthjMNbDzH
bnaKd3s52mL5T9EQ2YdlKjgD/uS1d3Nt0yihymqXeB7SrKZeU5i/9DxZmdJF3pii2KaEtkOKtIx5
cqpTYKqZWR4B3bptgGn7r67DbbPZcSm9PKDlrrEc06TeaXOeObqcnTMUH4vC7vryCHzxUFreXWfq
Hy6HODdnpmVQ9hEAELT5nJVp0I92WOJpAhnugPyL+BhpNYIyoaKunCvnFoMUguGwTzXVmCVBj2eU
GupZfaQDjWmx/gUozE1nQbOu6VLGUnvqkbO6PDzt3BRKUgI5wTCcxZUA3GtDF5qgCTVHbu3WtU+J
IP6NSMy1R/y2aT93YfOxAxvVOghjBDeJY1wXtTxc/iXnJvrdD9Fmx01ddKXPPbk+1iBRrPZ5yOBP
Fp8vBzmXbd4HmU1x0eQVOPCyPja4ZSpP0XBnSiposE7UI05/lfLlcryzs6tP+80h72rGNOh3Ow7H
IzPKBwalUngv6+fQda/+uwiz/IkLbKsZALOPNNc8btGwS3t3ZZv9mft5mmL1U6W3bQkNb7bPHOmo
nWEO1bFSPlISz6jjB9pHp3jToOIa7g2CBhvsdlYSydmP9S7qtF/eTZ4rqyTFHbo6xj3IhvY2NT65
KN6NCEfxMG/iTUF1+PJsatMCWIzU1KVKljQtfX4Ou2AckH3y6yP2G1tVu026N9/9mLt7BDkS/7YN
aFwpv0BKrIz17EJ5F3f683dj9QJkonIvIK5vPFE3+ezi/LkytsW1lcTMKYskuVQNG6WI0xiuDXQj
YLsjoNxSZnDgTD1b1UfRPGiOvNKq35n8rnlPSvvq54+Jf305/LnsZqsarVyDVE2KO41OJTWKI8DL
x2bg1gzcJ9sWhocgiNTqq2RqC/rx4B+VkZfr5cjn5vZ95Nk6MnyUNGKbLZKh5TxiBZFkKwfr8mpl
OQwMkpruqOj5zY48bQClmSQ5M2vBMfhkV5zfCMn+vDyO5X6QKiJHfD16Lpzjs2SC1wq3hdxkPxRf
eGKRrPGioEEcPyTVzVA82tra6TB9k9PdwKVMhQdjaIZq83I8/WZhqPYj6B1WJcopISLmjeSdAf9A
ICpflmuXsTO77ySeNTsD+qAVHgje+uh7B5cPFSh3au6hy7CtbcypSnQZ7ov+rtdWDvnl9zuNK07H
2ZpNSX+DNE1+68M3L3zwywML9PL3W65DokyvYoGWk65bs8Mny4xMhSZbH5GTvPKzx7FaWSBnh0EP
wtZsldfE/AJBg0QfWs0tjxKqYzp+KrnNcjvaNYAbLw/l7MIA5GY7XFjE4lxrbLVQwBJVR62j4mN5
15oFJaYUqMXWDY21ePz7I4jJcxgWBS7BJpstxaiGbhdaBkLBMQYeRoeUcosk1V6Xd5HEe2FSoFI2
YO0uD/TslPLG52pkYVn250X5Li9LKtBoOvA+6CJEWwA+GxhiJW+2eXs5zvL2w67mWeboumlyW5hl
Rw/NigGyWXWMIm4mhrvDjOU26o2VMOeWoJCC0o+NbYUjZktQsc2GdpheHy2YDejsdPs4GJ1/sTje
B5ntphxQY61gMnUseMQ0FPnpSFbFW0bfrVy5/SxLMRxo72PNzrRSFjSzQ0ms9KPvvgCWpmF1Pdli
K+pRlQ9cV7EFGGIVDry7DZKVxHF+Ph3KXNMLxDJnnw2GBNXAUquPJkXTsWo+AKh6u7wyzq1AYN9C
tU3DIPdPf/5uBfrYKBmVkTRHqfso8Y1AdB5lg8D//nKccyuQSp0tDE4Ye/E4jAtp02/KmiPyTXgp
e8CKER5suuvLYZbXABDyjkPiIAlOPdnT4bRdr3se9MRjZuRXFijQUbvtcCgPHgWGovnd5Wh/bqaz
E0xjVJYjwOcBH5mtRdiFMlbakXDo0OneawhELTUPSvRsyEfhXZuZP1HMN3kor9BH3wJ4ujIoTsMS
RoaeWvXl33PmY2q6YUwPSk4BrtSnoweepcswiIZjYN5bvoJ2Kq1p585Ye0qe+ZgU7Xh9U7zT+Zaz
dan2PFrbWoxH00L9/scAVSQMV2p2039jPrWmZHbhFpk8j2djGej1pn2Qq0ejmnwzjx4OimF4I+Vd
0PYrq+bMC0RqFjhxw+KtCspylv5LsMCZx9Fw9AzIUMxeGmkqsENAaBIGOobniqi+N4F5N4bhyiI6
N5ncWE1OVj4a5ezTjwZYW69BFAxIs4Y7+LNuqGCe+PcHDTfyf4LMZjMeBBIsaTkcHfY3juF0dZ5r
EzFdfeWznUlZBLIdqMKOaRvzNoOOjXbRRe2AwT20blHhq73960XO9UaaVEu4Ci+OagQsewmQpzuq
AlHoTP2gI6YUI3tPrWYl/57L/4INZejU4ikDzc/nBAFycOpFd4TUgo+5g6BTltHZNVIbzrRIgiv0
DLGrUmD0FUbuPDdVX7wIC4m2nossKGu1b/9+k5/8ptmnHEwsZTFL6TiTgqs6+dkqh0I82uq3y9N8
bk+cxJltchznk0LVyu6o0wjro2c1hLAVbPr8Y2E/t8quq18N1BxWok4Zc7btBccE11ibh5ypTrvl
3Xlkatxe6Ze3xwghPCSNY1FCR93SJ8v7vfTizRjSdk5fEIYp9Xwl+pmcgyAk2xCWucqPmG1FxYk7
R7Flc9ScbyFCSBSKASCk2b1rrmz66SMthklrh+cc+Y00dzrMCvwyVfq0PY7idwwsaSoS5TCcw3yl
BHwmuwjKpVAJKEIvz12pIy6ewXc+Nuh+cnjsRw3jGH3tiXp2p8Dl4NyhNCspd58OiD7sCFRraI5x
edTMndfe6uGrk+9b8UD3eleLvYf1DfImHQ2tUH66vGzOHPvTJmW50NiksjLL37mnpxkKacVRQOJ2
2mLTIQdb9MfeB/MD3XCMdpcDnlkpnLF8OpincMLmJSuLZjV/4ORHLQEU4d4Y/gelBFyN4gRohpVl
Of362WI5CTaN/t2eKGzdBR9s5/hMARhI79rmWqmevfhn5L/KCBpNr19dHt65+Xw/vNl8xmzDBkxk
fnTT+AsO2pvGF9d1NdxhGA0EAVnGsTteDnlmRxgkdZokEvgAGnang9RBZ6SN1PJj+xT3nwZ5q0V7
J329HORcCeAkynzfdQ6AJJ0ow3DTQdowgs8VdiWN87ukNA0BXun3Lr4PRrzyDc/MKI031gtedJpg
zZwOb6zbUanHuDjGYJQ2pWLcZTglh9AvkEHclkDLImWtj3vmLD6JOf35u3UT2abjwL0vjkXyy1WU
7STjcHk+1yLMsnWiAU4XHaPKB5QDEzyg05UI544hUAV4m9o6m03M+8TIihQIxLEUy+q2riCfKK8x
WDDH+mi4T0mLLshHU6yt/7Pj4kLPYWDZtOFnXysSShE3tsFibOsvhZ49uHl48y+m7l2I2fHaZHDO
U4+VmBtFT/vKw/CzDquVxKidyf8AGP4ZyWwnZyZldz1BndRBNCVAlKgb0ezAsnkr9ABnatvNIW+I
vatGt7bSbIRTfY4D9QZeGlw62Kfo3L5dHrk2beVZPnv3m7T5HXEskkCNI2bXBWQPyxp5BDf3mm1U
Bd3Gz+MRBp15iJieHdptCHwH0FoaB5anR/N2v/Jrpm+5/DXSIO0Y6C2as+zq5Lk22omFfqteHiSg
lcAAvwVmv6i0nSEAkRvOddubdx2/QiC3xgm6Lwv1+fLvOJP/mJR/fsbsQ41qNPLmYZ1nzYNs4Z2i
jdTXIIiAK1yOdH5L/RNqnmojN+pSN+U8KTJoVdqrlT0WyWOgfjByOBb7zvs++MPKgXk2/72LOdtR
Wm0lwHM5MGkyvpgT8cJHmL7xwIpmO83Ge0r4K1/2/NL/z4xas/TnCbvO43Y6Np0HvXpMbE6vj5en
cuWjzfv7mEpYiMkSArj5DkPtZ9PyJv/f67KT15dD/X92zT/DmX7Lu2w+YsPT94WZH33/scYJ0niV
8tOkdaBi4ujkP1rx6gxfY3NvOGsr5uxMon1Dh9qmPzdPh7lIwh6YfX7Uyxu3bWH/7j3ga5cHeHYu
3wWZja/qIhTQpqygVc+oWUv/TXh7iWbT5TBnbm6mbkoqURQwKJVMyendNAJRr8ELcFW08Wrqfkfp
3kReQcivoOJXQp0f0T+hZmu+hXQTdKZXHL3wZjA+1+2Xhs5eJVfeEmsjmr7euxEJpLaj1GJrdTUc
QnT5u40Blbmy8X36N0nKgu1uaPy1qCMnXa7g3DZlDpQ9PP3BTj9kxQerWYEqnM1QFAJN7oGUEGhp
nA4JwXonDt0u59XyECXfm2wf48QStIdaPpsV1IIYEcyVoOe+1vuYs2lMaissq7jiQHbcY1JDRijK
61iDdR2lw7/IGwZ1SkqHtL54R5yOTyvUHo9nnfFZ1oOZo6tqd3ukrHfAa9bqBefuMu9iObO5bLwA
bdiQiwYmDxu1+FYB1r28pc7P3H9G48xmrklQVba8aTTqjdJ8sqKPZf498J8uRzl7lXk/kNlBjWBL
1DouA2miCDM5KEjRJ5+KRJrfK8lHo0+uKYBtbPnd6DFe+OA7v3RkPMx/kwx5a+qS9zTihPM+mwr4
DfJUSc5PWooik6N2+d3NxUryOPvZ3oWZfbYs0ASQNZZjVX4sg8+uuVZqWQswy07BgEi5j3XCsQMg
L+tfVvbl8gc7uyzAdKgArDX6KNOfv89L0K0wDh25uaMx1mu7znzLyE2xXLutrwWaEuS7QE6bBgge
MlWwJRE9fTHSlxYo39B9ujygszPGdjVMThBTd2a7dujqSI4h63xEORhOFC+eNaDG+UXOf9t2DGo2
LLDTsSARPSRxVPBAhaNfgAexuvvAeux87VoLnA0aMZiIHmT9fTTvIhfyEtRv54GiyMryWxz5Nsc9
rTwhTTq9cn7kY54hunaostcoV4IbP/Ose7+T8jYfLGclfWiLu+GfWKbDeSxBUsx3VB8BTIizMXtN
kFQPQwqtPd5W1RbN06Z6aBCcycDOw1+7yuroAEQ2gGeoBemDEeVofYirKoionqsrU7A4V/lZFjuc
Z7I+da1mG6TElWNQ8rZ49SpYcVaNR/pLRiFLg3Fjr5TpFkt4Fmtaeu+WcNyWdiETRJ9t+7OP8C0U
0Ss/xMQH2sXlRXzuw74f1SxZD6oVFUXRFa+W5yIADImyS3bdaiH37OTZNBw4sQAkzDErdt8nZpMV
xaua/lJxokm0p8DzNsOo4AK3hiVfbExmDwEnlqnFvy2Kj4V00eLRh/w1srJPZh3cQ4deWaRrIWbp
GFylZSiyy1/dOvseQaBtsJe8/GWWN3wbrDAEDZAPOj3ZeVERFf44iGTEMMYnE0o/5FQEwsiYZbUd
s9vQw0uwrrd67O8bOGBRudLuOPPNpqKlDRyHEiqg1NNFiO2IZqJElL/22LO3oUAroxvhpyq8Rivk
UbMqWrm6nplVx1IhcRg2qAt9Xu2HImoaIaJer039FXeWXeusIR+mnHzyugeIwOrTJMVpawlaQfEU
sl6mZq8BDBEDGU4r+JGa1X0d4xCMVq+G1/UaEeDMZj6JOVsrUV/rMXgPcicczdo4wK0L4EqZ/f7y
gjkbB89gSoqW5MiY/vxd0khQwKAN22SvOsWbrh/LnRfm/q7LZYsS1epz5kzmcGiBWYYOHsGg0H8a
zq+aOC6GOHodEQi3nHjXUbgpoOVdHtW5NQHcwdQA8fHl5g80Ab2+AfsdvuZxiai8aeR30krX3mbL
wZgc5FCheM1aVGRn/QpI1kKhF+S/1p1/jZwuonHGrtTalbSxPNosDjS6WQbwcQBGszkr9T6zJGzu
1xhtXZwKh+irxN3NxE3qOo2/X5655f61ODxhG9A0p848r0a0EjWfDjdU6gBosHSfsvgBkQdUjb/K
7u1yqOVHIhSTB9oTTtmiIuDp6OdVFEhfw8TFmkmxUFNAyv6vgwDJmg5gFdASKIvTBVdR+0NNePRf
XbcTj2WfJjvTDvKVd8VyJdi8wDipIEloljkvMAdRp0JbtJPXdMDFGx02fUBpWqyFWbYemCciGWS7
6To8f/OljiFcy+7EEf3Z3dCZ90lbXKE+8xFLgZ0F5ExR3GtjwIme8raqGNvLk7m8Wf6Jb3KboRNo
GnMwUVqMXmgXiTj2yE3kprbV9Zt4GCD7YtOO7oP/oR0ekKGGGLV3waz0wY1VH3B6vfw7Fknrz88A
g4YaBUCBeRaJC59sHLbiKDPsbkDZVX68lU0L9/fmcqTzMz4xBG3sCeSiWmEWSmXbWAgdTVT1MW/c
ZJOebrDDqDaDz61tcwvzF4k1x1+/EadBvos8u8W7I4IT8WiIY6XeleOHzru3g5VSzGLZTkBPjmrG
RSFLWFMyeJf8YS7rfqCnxlEpu1tcmB4Cvf9QFOP15UlcnJ9TGEhEtgqnDYT+bA9Gpa/WmloaRzN7
a4xbU/9dU5x2nacKm08c5nFa/9v8D4OOp49UHdI/do6ziDYePHGmB96L0qUHs+7vIkAe/12M+Z5P
6TR6VUeMge5Ch86zzFbmbZH4eb8JydLDqITuizk7m3URpD75xj4OEZxgVJ4T9UpvHutJNA9xMq9c
uQsscj/xJqAUDyipW+q8p+KOfeWN+KcexYiJ+IAoHba2GKW7j1C9/3rpcU/lWc+9HgY3IzxdethX
xZNZpXuMTfUnmmo3KNrdDHH86/LSW67w6Xzm1ASaBZx5/ixsM0BGHn4Gx9iDlW/ED0JvEDZxVu6g
y4R0GmZ26zVNH0Vh4RjHdMSjKUCXEaVJDyuFeg00cHZA9ED4TjZXjvn5XNP6DbMQ9V4vHL+rkfOh
GrHEDdc4j2fCsA502AIglrQlGCKLc6HWgXX03P5WkS5kjGIj2pUFvqzR8kIQcCuNCedFQ26Gps80
GY8jgN8jXMqdipZ/eq8WjyijBFp0JfWtyhliZ3//sRiTxutoAs0wzNOlN+iq4o9ATY4yAg3blB+Q
WNlVbfIBNMPK7WM5jWwlitngSCn3ADk7DWVHmof+f52/ZE7+DfM3fJWmSoPx9fIqXyYKeIwaV5zp
dohz9izdNU5ie6Mahi999mLjBlEjsIjw4aa05W7o002n/PW4HK4hFnsXQLGg3nI6rjJHoNi0MvWl
UzXlLlMRzGIt2hzGdVmvkWPmm0sDEytt3pOA6Higz2EPljZ0Y5gX44uNuctT7feUupW42luFCp4+
RoJiZXTLgBqHBxUboBZTTWC2QNCJruwBW61D3fZfi7zCmFZBRF5eJ6vSAPMvR+P6faj5BgD6EJQU
bZpDX3YoyigbqrUQgCqEgX9rxW0deCun1jzHTwEnei3DgzKzeLMMVl6NjVeGh9yT7lfN7gGM+fkk
zRe7w30fFsNdrHXxKgRjvhOIO1UkgVf9b79itkSVPLQd/B3CA85fxpNWDpa7GR1Mia2uK+lnOb+x
72uuq0B3H0JsJrBYVGo8Gnr0PK+VskH03Q0xdo9sFN9KVGxWrpQLGDY/kLc9BAqDZzXgvdmSduIi
iUME6w5o4hW4U8dogVm1ZmFv26ETKCbjFxuVsLjom5vCphIQaxqsEum+6YCRfrXxCNhIweQndW11
E8Z4kXWIi/26vNXPzOPJzxSnO0/jkYHKNj+zGvzHxkh/KQZi9K28/eswNmxblQcuhRWenadhcPfJ
s6l2ezCq6jZuAOM5EL9HeXM5zJmdRm1Fhe9K7Qb26Sz/h0U51JlqlofUvBkDczOWh8Asr5zw++U4
f5p970s4fF0u8GDaHe4BIKdmWzrVXYSZtDo98GuwpKuxSNdSCw/RLBbXvhI4V7nEdC9medwj8oB8
dtyjHUOFIvzJ9bU8Sr9/0120kMYhCJ+AdHQvWEOh5td69lOBbe91FbJtVXRoxKYvdbm2g858eIDK
U0WDxwgJcXaUdArWJJ6dxoe26W4NwNg3BcSYLSY2Xy7P1blAPGNN0u6EzJ/TH5AJTiRGrPGhytP2
45A77T3wsuh51PK1h8Hy89MamLzluJ+RHeYFFIS6DGuosGMx1UfMW25spF56ieJ72VxfHtQyz8Ku
gP5C30UFXTpvReS5DrqijdpDaPzKhrfK/5mX32P1a9L/NrW1A+tcMGrInFYW2Z2n+unm6XMVL0+q
rAcpcWMPbkqnvG3HEjF6iOnBdWa/XR7c8otNjPzpkmv+eWHNdpFqF5OhjFNBSDSfSsXd9vnw2qL6
fTnM8ugQFKE4N1SHdcjSOB2WMVJQUDy3PKjlQ+Vb22742NgPVv5UF/XK5zo3IghtFO64WyyhzWlu
uI0nRHWgoKvvRiMTG3/i5E5qjCujOrMGbRVs8wQYnVDHs32FwXYGG6BrDh31qC8pJr47zf+cuZ2+
FYW31s88M4fcCFUIiVTXmMtZNKuDxZNYnPdKwbUz2DTKnS1ufNwV1nhF8+qaxiE2URuoGZJa4Vue
fi0/lL6Bljc3C28X1xi7IMl7eT1M3/s0pwqyNuJClsb7dHlihugWZkraHWovgb8WbWTYP6pteNMO
zlMksw+Wjiam6ql/vzj+EIxJHDyq9DlNW2DpPoJqaw/oKm1k86VDks4btJXRLeePp4Hg0c0by5xU
jE7nb3qT23nqBIe2je4D6d3j8LiCFlmu8tMQs7O8ySrbrcgIFPeBl2cIqiryA7CVlb6gmPb/6Yea
XjkkdCGo8vC5TofSFL0x6HEVHGLkSkERQScZXSx35Ng8Sie7NbQvXlFtK4FUIRIlD9gvDd+8IEy/
22AUrp1oklTvNAO9Wf0blUeKYFlqbJvU9hDzN/6Whj9J3dAhp8bIvkRvZ5q2d1UpPGs6Yxi94BCE
yd5D+9HW9uk43LZ2f2uJnUMr6fJCXpQ1/0TkLQjKgOW0eFQ3bRE7NFzCAxLi2pUBayMTD5ttPcne
q3m3k7HXYRzg6NvQtoZN5uk/ysLocVqJ2l2HGshKTlpUHf/8IJtyhTSgdC0qZmNVcFulhnAIw9cB
gUseqEV0n2H60X3wsemJNXVXl98d629Z01Ng7hiIMPCUtBaFM38U3VjIKDqY9OrGvP8ccQ3f+J1d
Ym+vP6f6qpzF8rDUuQLSYAOpNWnKzL62EHmehKkWHmxYCEN1P+YRCno3rW9ujf5zY18bygevQmJY
3MV0mFPtC4Zq2GdPcuJYGIjky+XFcGZTcpYC5HUgENGUmOXNIg0HnESa6FAXzxHCNlVTYFi71jo6
k11OoszO0jwynYjqYXTwAnOXF9+0VeTBohPMp5weeQhMMpqlkl5nYjBiKUZ0CIa7Dg9NfB0Rh+Kf
0rhJk2gboQHfPBvjlx5f3MtzuDzldHpHU4WKdCP5sqc7ODVFb6JyHR2E84Bbd4C7qOSUU59cx/vr
w4BQvNK514GyB116GoreUsa7wgwP2DzhDPdJYlLX3V4ezvKKQPUfK0WalrwPodmfxkhL2OqjVqWH
0Xk1kXAMuKZ6PUrOmFtcjrSgQPHRHC73JjhyqPqIjp2GypPEDaTtZYcw9quN7Iy32LcBdCC1mqcv
RZPdWBQJIt3fp3m9qQtkevVwV0l3pY1/ZhegM8zNAfLCpJM1+x1R1KNnjfXMQcT5Y+66PyKnvk36
YOUEPDOz3O5s1ig7DeWJeZhWx/mxoBrhFDd4b9btB0yStmVmrczrmSTjgLXj77OU7hJTBIwPw/Bg
1Q9h79+m6B92QE9xX9KSg73Ktjobj446vWcuYOq8T1a1dJwxLAgPBVLP9OPuZPRZ9B+x83HzW4Hh
1+Vlc+5rIXMxwVYo1S42gaepbdK3cXgYknyb2vdV+jyK4+UY5z4VKkrT+ahSIZnXR6oqN0o/I0Yu
kewH/+m2L1TKUFpWVrqMy9HAgoeBTl2A+zgN/NM9gBS5Q3pkS4uo3Iv0tREatKPfl4ezTMCnQWYF
gcHCDgMLNVaE1V/F+gsWiX/9UU4jzA4St3cVpKiJELcdOMInx8GAL1/JtGfnyoKxODWdTa75p3Ol
Dd5Y4eEYHqRyPY7apqNg7ogv/2Ku3gURp0F6KBc8nQjShRgP/SzdlQvq+UFwYgAVBC4379aNoWEC
Zua2o4joqoTbaQNx5/usfJBFtwH9OJC1/4ljzibLFO0YoDkeogKLEupkQFzctsmDAhvYk/tMu47p
70b1ysY5t9IsqvK08IBBklRPZ28oa+mhXh4e6g61TvdR83/89eeZHij2dIHl6HBmz/8koVyLa7R3
8DQso/x7OVr7yxGWHwgyPqIvKloNDhjL2W2lAGseFkkWH0P7G6o6GxNTJSdYQxcsMwxRJEAaKoGc
2fZsHGEb95mM/fgY2bL9OQCOPRgF4AKzyt0dbaQ1wZ5lkp4kBnTEJ5C1oQOun36Y3jAVZaRMezSx
kiFZYza9z8xfqL5vUv1LOa4xw5cLgReNClKIYKyD+ds/Qhw0BGEcH0vlW1BBsKg/Xv5My2uXY1K/
nN5NFPD4t9MBjXleGmmEsnSGdwQ67r8cGd7RlNqShbB+Clfy9PL9P5HPp54MeinUVqfxvnunmeG0
FmOrPaTZs6565W0flI9o0P+iEfsbS5u7xqj9O8f/2/1EYXJqymiQcE1E4mZ51ReYb2p9UR1AUGK1
1mwH3xmuLs/kn29x8mSeyidgrpAnoQRqzmFxdFjtAAfP8YAP+nirqHl+LSoRb92q9TA0xSLDr+y9
YTdfRKx0Pwsxhtixd5jwYBojtAP65emVYUSasUMUxKepYEOwqqrwNvRRW89FmT76lR/8zJXE6TeR
oXbKNd6c47aRnXVnj7K9bn2R7tnbNP6HLP7alyJ+CtIO4Q1/GOtH2TsVnoASnxu7g+qoi6q+wzUY
f5RiW+tDYV7hyG4nW5niRYihKqYPg6c8Y26hXzeQUvaAJuNtyT+3XZWMX8ckKq58L/C+i97vnt3e
/KpUGB2YPH83odo24w4fQkpVAjdNrY9vRqccQwxkQu0BgryyqcsRP014yfKzj6HEzvAD/76Mwhon
9Lh6zrNh/OkZenuf+R3vD0xBr+xAw1NBqdTrsUUgmjKm9TmxkfYp8bEHG6+112FiYF6fCO2HL2W0
i301/tLr+dhtNM90r4Yhs54sPB5/YG3eh1dYsBfPrBvV20r8EMyN4rrOxy7sw+tCet/xfIFJcHm1
LBLXlD4orgDYlFRI588dD+RBrkfmeEAb5korryPl0RTPab+GalzoI0/PY5ghgrP+D8psytPvdlyP
WaYfWaF76LXR+4aZs/uc2BJ/VkX/nLSQISM9ExAxuDhtkkYZr6cK4MYJxb3r4xoq1Ku2UH6VJgiP
wX7520kgCfDenPork3rS4tbWK57Wm8ZhNH/Ftr6ZXD9xO9vUcvcvAqFDQ/uZnL14XLaGVhWxWxiH
yD52/V53X4fhiy3ClY+6OPOm5ijntq3RoZjgRKdzbbWT6y2H0CHjsuCXdyFll7B8vTyWRcaegkhQ
e3AW6aPPV04RgXwpy14/jL2+HTEByvrHwrjVmleM2C6H+tNMOU1pKN0DfIAfMcFV5/eQWPSBpiHF
emhiuOLD76jo9gbye35059g/RXUXFg+d6l0p+Mvn+EXWr1TEN4VV7sb0oKWYET2mxY//Ie3KdiuF
le0XIZkZXhn2kJnMyQtKT4wG2xgMfP1dtHTPTdhbQX2uWspLKyk8lctVq9Yy5z3f7Mo6uUkwDX8p
G7C7/aWU8XWuCenBw4MvhxMjobtITBo1dA4e9fJQ111oTHXEtWvX20F+JBrUrmYeOll+pyjbZe17
C5pwcdikoj491QamCtBbFHKQXVh/VL4ExBm4/sCb34IhYHqQjIEHTL4LtCJ8vzbnTHl/jS2vVGy5
r+PvcdmlRd86KBirG4gq7Tth5lAqgX6xkW1sudN9DS6XT7ZWwXybVrZb1rCVy1cTCwxcIdu6os/Z
ALIH4S4WDTX/1dlp8pLWM45wklsjWotBS5OqGAv2/aydtbIcHOC6wOmwDnec0upSW86w0tfA75Co
KrvHXhs3Fuc0GQs+WARW/7GzWh3XGDykgIidFN6iZI1cFtVjkz9AI03U8TD0IcTigo6+mt7zP48Q
2gYAfi/UzODpW4U6WuZwyPkNJPFNwMqGuAQrPpRqvjdyEgbrKCZ/MrIK7tEhq0kC+ZOkmEFJmP6A
vkfoOnc635XFoduitz6zaJ+trRdNCHfQSTuSRBX81m2cD09B0lbkG4M6daxfBuWv1mwSyGCoCYOa
h0sz3RfdPSmuDegDe5BK/n7+zppaUFe6h1cYeHy+Ht7Z0PTMhGJu4lR/JvoyGzRS47Avsntopx++
t3XGUQCZiYcyMjGoua3TckiKd8B9NCRB9TlqoAy6+Eh4Cv3jv7GDS9wGYh4xzWrjudRrGHEkSeps
r7tQfCrj3Howy1/fmzm7GcBL/L9mVltvsiajN2RHEoijhVQruqCxtUDp2cZwTitg2OPI3uKFjIwm
+k5WLyOrdgQ3eq4nsmsuOZQ5ZY8g1nTVq8uHg+OhoDA3+3SUL7R3oxJyeXBvMSnykDlVXFkSWpCN
j266McpNRNddsSgWbqRBzi0uqItAYO4BXHfSyOSgX30STWYsp/04g/x6cva9Qi+OGjZebueOPCou
qNyivA5I3Wo6jL6zzawj2EZTeXR9GuvNwljrhUoHfcs0oh7hbTEnnx3dJ5urY2JTdPJC+pckpu4E
mn+cm0vD5IErfv/7nvo8ttX9VqYOnWroeyVT84yKrW2/Z9kW/8PWWFb326B3kk8pbCBuue7VdN3r
KchW8CBMi42lOq0ILFv307xZX90LrXo3nYaJJGQswAt621ZXILIrHD/yJtDuQPwxcwRIQV/b8ZkR
OOyH7+fz3F6x0fqGCO0voGXlCqwW4iZaAfsqv67KWyGvteGxyx9R+49J9/K9sVMUHkb72drKI5Tc
TEE0B2soxVzYsx8XwBKMFg/h9mKdsCO3h0NbsMgTIiTe/D6OdSR5diCmjl7f+S0TXighALfxXcuJ
+Bo8f/mutQOBip/MIXlPErdqAx+sAOmxcpOJo8umPuSVHxC9jFO1QYR5bp99mo311ZJ7RlGkHGfG
sKaI5dazozSodHbo0dtCKp91kZ9trfa0gowBNz3EGqlWXZf6uEvRjwWtyytdpMGUAZSVIdlfTPd2
U+9k3dx1o3Mx8Qq4N7orM3EQUJEu8yoyQbBYlqMIOc0OG8uwOImTZUC2Dm4ScOeTR6YqmN+V/rIZ
64u2PbgQi9StYy+uJlEGDU2vIGoX0oYHC2nf97bPnoMFALU8wcHnvPJfjtlQDZcvzmH9x8eVSCnI
RMDcMMp3c/zI0Xj6vb3TNxEaFMHtiLcnilYAQn0993ldoa8xpyQRzvRHeDNkISGi5RX3XkrQWjbQ
CCnL3ahNu+/tLv5kNcWwi2sfJxHJ0XXrJMJscM1bsIvWmVDnL326RdKzZWG10woyCLeiJc4SsBSo
tQNN8q98JXhPAqCDnwv7wFJd/Dp5RpZlNS1rxGSlEQ1zXJRbTPlnQhfc0sCL4OfSN7v8/6dUjBzs
vK98c04abr1Xqo60gfxuNpOdZ80sJDl4seH5vn5JlSIvJQVjRKL5kOLeQ7kxmFGk+H7Jz90xPvDZ
CPXAmwpU/2owJTE7HLdpSkrDOKQQOC+q/rZHenEo3RiqGA/oRNnTrv8jze7SLa1wEDSUENz8/jvO
uDt8BpI6CKLRE2KurrpctwZkqd0psZC2rmNm/ejAik7FRv/HuQcdwO+oMaDKbi5Vma9r5zmdNBxf
m+DqhrB2ywM3adi6l5Wp7VCtCSb9xkmhFWDfEffn90M8O9XAH2OQGOCS+Plqu2GN0VVzZSZO3Zlh
YegXALNL0ESj6jCJ6gkAhDjTnSPoM4Ouc3+hvedm9tVzBTqm7z/l3GyjCqEjtoCCDXJcX7/EqKEb
PPWmlXjqdk4/nP621pHDLbcSaadAFOxfB3VjJJ3wigZf0VdDhcqBKWqJlbRGTfad3UMXBALjAYAB
9MrMhjxOAXjac6f9MDqlB4hFWNghKRP4+dBv7PUzBwraejhNS1cYGsRXe6yXMkNuhdmQlWEftZVd
eX4LgK69sZXP+LglZgMEAIHHKcmVUw6pMxQ5JtdTEaTarwx3Ov77+n02sbogXAXuRw3SqUmbt94l
2qw76MKh7bcDuCFgVrNFcH5uv/xtqERBBEeHrNw2Um+d05MG9qQVoQsjMKGzjS6ZqCs3ejHOrRFQ
BoCD4SZaMM1fN4wG3EkGhIGVmBAKnkBco+vICu6/n74z9zmSbehGWZ7SC1DjqxGAXizZmKWVgPdl
gLwsRV0zs38Y5jPz7qp+i4rp7Oyhp15fXtRgz1sdgrb0hA8Ij5UAdIMS0bMzaFGhSvS3bOy85Q+t
7m+M6/8MrSYPMpV2zQ0YmlAOvOjK8Rai0YAM5fUzRZgRedzcOuHnNvtfVUgg+fHn1xJi/ZwBNmoY
RlIByxMUujmHvuRb/bbnBragkRaBCSA1/3rWTzcuKZhpjl1hJICBxcXsHP3aj8xJw02Ui53p/nMX
GI7tIieG1QKNON7JXzeIIYQ/T3plJO6Upc8g1jFj0QpaBPZkaaFvK/vw/Y48t+3RNgC8HLRvFwzY
V4OC+KyRlBhJrdOI53dp/lsvt5BQ5/YhktqLyydoqVuXNYTbG4BsOxgVs6HF7kRmSnZWdWt2G0+m
c4YQQyJSh2IfoF2r0XSD409egWxGP+h1CJG5J0MZXWDoyGGa0CcM/33yFrgmKH6XEtka26HDq1em
r+nJ0L+66j2dd2ILrHYmIkceFk8AMLcBa7PeEIxp0MHUsCEol9OROLX9UJLOjeyU6kd79PHs4Fw5
EeK1kkCHdHSj78d4dkqBjVh6SoD1Wsec3POqNPeokehZf81F9WPsoOg+SicPhvS/mlBc3MtjZ9Fh
WD7m03GrKyitUFIaCeKnoDN+ieYw+Y/fD+jcjgeLw39srI4Yncq580ESlHToPQ9He37hEE5HH+Tw
8v8ztHKKA5iRS93B7kCOcO/kEO/VhqjYAq4tW3rtej8PZ3Wl8HwsR0gL6QlOeBGIzj2AIXfjWJ2d
MiBIUMhb/q2x/LXfZOAygA2jvmjSt9YqAqK2KLm3jKxyaEwatS7NFIfJviXCB4FUbBXOxok93c14
16LzH01tUJk5gftwCMAIOSIsNNmUXWVKfwIJGLKddXvvi2LDt54uDRJG4DSALwc3FvrNv+5mCKf5
jAOWk+h01B9Z4at3bcytDStnontEewjqgfHBT2QovprxG7T9SDnpiTZCfR6BLvBAH+Po4nw+c9sC
zSPdi+KiG28nkLLN7Ffdb8ROZ2YVVB4osfxl3UNL+NcvmNs5Q1Iy15NJn3ZZ18Uj+P4NocVpupGc
Op1SsHshvAW6+q+g2+rwZnlaDwzKhUldPqV5GXbyz/eH9nQoMIA3tov3NYC766eS29soH7rakJh1
u8OWCHkbddqu9jYGsmVn+f9Pno7ZVOoVOOKTDJ5OaOC0YbvUPtDNSuLpsVoGhFYipFUQv6zvXqkb
FBA3Y0D1pomEJD+HfiEF3MIDbplZFu7TeIxqrCa71IekkdbOFNWxZu0Pz6w//n15FrTZwnsEZpc1
B4De4CaeWd8nZZm4YDtqWxqU9hR14t/LFYvewgIMBBzdgi7X1wGhxisdCUk4MGPvG/tu8A9OJgOv
elTZx1S+fj+sc7NnI4BeggmgbNaUDVB4MuqeV32Sl1bAyP3yKPZY/O9GFtJ88HPiwjiRNCa5NuRo
3B6Smj1KvNkacmttvaLObWsPCZ0FxQI9+bXLK0UPVSjXVUjcVxcus2781t6xQUTM9o7fD2dZgK8X
Hx7Uro1/S7BwEiqDcJAhaqrHxJv7wKVHVcQg44pM9Vhu6pOdW5/PtlZXeSp8qZAXHRNLoS/iWbSA
GRWP34/n/NQtO2BhXkODyWrD6RkakiSmzoKUh54Nf4t+rnFDurvvDZ3zoXgyISeylHhOgC8q6/1c
mN2Y4L2Enjwe1FvSBGen65OF1XTZI/Or0hdjIsyfY3uRlqigbGmEnEmoobEeVCqgnATCGtnqr/PV
pFJ49dSMSVq+tNozNS7mygFF1oIuKYOsbULNuBDGlej5/vsJPG/6r9TswkcCOOhX017m5eXgGirp
HPY6uOYFeskeKsZvZ8+MzdkJJ25eAvFCAgc1jdkRb//VB3gLwxXc08nDgwGYMigDe8UDi4HxRx+G
SNAd146kf/HKuGcHqV9Z5kYYeG6Hor/qP1ZXERrEbqeOOrA62SzgQ6LxaCp+ZFvMl1tmVjkfiBL3
djk5KuHeq9O8sXbHqotNWYJz7gNdqQDbIXOBysrKvws6t1k5KayhKFlIxi7K5nqv+V5ckOwNCNeX
79ds2fNrd4Uk4F/XCwzx+h1lptydcvCrJSngugY/LvpL/XjUFZg0UMqr2w1vfzq+pYt44UR1wXh/
Ino7U3tWuamaJHengBZ6UA1vkNLR/ahFuPGvYwO5Jl5U6OFELgFwh6/nQQy2W+WDahNSVJHeX3Tz
q+0yXJZ9XDQ7jWxxlJ0b2yd75ireLJ1+ZGPdtQk3hkCv/aC1iweL+npAGD1koGD+5wQuomsDmAXc
XXgHrXkwwLDv241FmqQkBXqqSrjOMpxqf/f9PJ76TZjB7Yw7DU9+IM6/zqM2TNSjSmsSz/ACX7m/
9QYI7zFVW9WwM2+GxRKiQt3BpsSovloyR6PO57xssfvrQLKjxo/odg6IM8amdnCcY0cf517HR7SB
Md7W/6qgraPw89n++oawir5vZth3KvYhLP2KpqUMkKfaZaK5s5otrrQzM+viECzFxcXsutiUprqb
9bRkid/nO4eIuHJuh61teXqxgg8DM4orCbkn0Jh9ndRasY4jpGdJmX1IELnIcaNBcsvA8v+fgmwy
dPZgeDBgOC/c+uPrD9/vv1PP+3UAyyx++vtlN+TKloolE02Dwd6PaeSD8ZW9fm/mzPEFRzQSjihj
LioZq3lqFR1aQCjbhBIBuk5hgeWtyRNUsF7SwXvVMnn/vcGzq+8hPY3WPmz4tX9CIaqtpae3iT1A
OMgfgRDnmXup+eJfOSCxrxfMF+oISyPHSaXNT6uaolufJRnT2cU40fG+7fMtPr5z++CzlWUdP61T
k08DGgqwD1qiXVTKumb9li7iqQkHbNoeUPUoiIA2ZLUVLLN2FUfeNvHBVWRCNB2Qro2swemqLLVQ
9OEuPQyg4ln5oKnIJaG90hNPgi3EiUuX7BpnC2NyuqdhxYEeATYbEm3rOgGHSJmXatxIuKuC1j1q
U8ymhGyx4Z01A68N+Dakt0/44iAz4E5+NhtJqzcHYsOXzll9gygGtWTv32vWeMeBuApPeguEK+Zq
cQa/A4lZm+lJA2CQaiUKLdBcYDTUtrCfZ9YIwH1v4TFa0gj2ao142dvQvC7nBJwuvXNnVe9j+fyv
h3MpdyBKQf1BxwSuBvNXqUBrBfJ+pQdONh6604U1boSuZ8eBk0/AyYVi/7qZMLegUubUJbCYRhZU
YzJCfsIdHv+LkQDKgA2NVuETDhFmer1WipQkjN6iISUdQJ2+lWo7OxAUD1H0wrsHKL2vR78vO9ya
NlJtjnGRVajhz7fK2Or5OY1V4ZzB8WosDYNLRPfVSF6XaGWqgfhF+61VPmvd0adHcwIZnc2DZqvE
ccbVwFOCdglV1zOvKZVVPkgxgZtJBzt2lf8y9VvLf+bFhgLoUkEBpmUB464iq3RAVyKngiQGmX4I
ZcQ9tXM8ftmhxlsmt/nBG63YaZ3YQF1KQAj5nyNIiAIvScuFTg0Q2NWTkaOrB0xW/pwI7cmers38
WA/H77ffuXlE0gWx4wLnxdp9XTUJ2VMNSN4Z+CP3yhzkTeoPL9+bOOPllqaE5XaDU0UDxFcTeqo7
magXE/yHQdFi4YPnc7KD/yKPhOlCNRwpJJDCn1DBSqyCzTig9BVp54A1rhWQaYycwixCxsZ/d0FA
If2lu0eJA1CPr8PyigZXIXdI0rVFaA9lUBcPaZFH30/eMv9fX4AL1un/rKyez15baDZYPUhCNfua
tn0gmx7WPrRC7h3y9L2xUz/x9xZCKht9cYjqVn5CCpGJYsznpOzBwiL0ULdobGgbkdxZKway5Mu9
B1WC9bHKncajNcBTeqplQM7Md7NqgLRusw3/fdpGj2Z/hFX/a2ldYmhJMTHUOGFJNwJKH1L3xad/
7OKxAyiE9KiC5mY4s38OHFEpAnHp4gRRT14zo6SGM6IaOWK/F+gTnaZAiDu//Pn9Up2e269GVufW
7nnHBJ0At+vJxSzUlb1JeHRqAsly5ImWiFSHnshqg5tDoVhLpEBi+YpNl3zeonA6ZwDdqAsEZGnM
Xt8YRo7UUD7b/D6fqghcc0HebUSLp64Hqg3AeSyi1ajMrN/8Ts9aTthI7yfzgnkfefGISjHKXYfv
F+N0R+OJuLALL24HWovLZ3wKrWvQwI6dxZv7JRPvFQUwFy2k2//9nQAziKpxav5CtZYb+JMZUQ/u
zD3S3Kc+QQt3HdfllnDzmSOz2FjohBcy+pOeVWJAQb0r9ebeI1qg9wfbS6OM/S7LMqZQws4RmipG
ArbZWXjq6Bb+GaBm0DWMDMMaP4oO7D6jChw3DvVDvTXf3azaz3bzy+NG4Gf/DhpYYHVAfAC7BYjJ
emdYsuzarkvp/WA5gcnaQONolftnykYdVsA8ALYb9OcjkPy6YmNWayX6dpr7nl7aKcR2OQ06dQMy
/v33O/DM7OHOw2aHoBHoSa1VcksZVoPU0JTfSzq+Do0eoT4FQkMNxMBDPCr35XtzZ0IjXOboacZL
HCAm9Jx+HVjWzjAofHZfOj8yN6QjaBskDathJ8k+89HEX8Ztc5NCVel7y2dO9BfDq6MmHLebXTNl
96OmrqWjInc0r1qaHgECCL83dQYOugwS1D5L4RgIv1VES8AMwC2XsHsTIKCsvPGMa2u4Ltkb7f3Y
8T4c/9FEg0fqyLDfqlmfRtNLtAR6DDxv4CPXpI6oh2W6gPboPbN+SXHpm1cQp4hdiJXwQ6bmraGe
ccVIxiI6QxYRr5D1U0dwf2TZqNh9Pd+5IDJkUH8mkKDLKrBH27+d7GBxkHdNkIQGZJPf+Wbc+m8b
831mEyPUgdbSEu+a6CX9uqkKBj4/y1DiHurxtzp4VQM8v6I0L3ZGZj5C13vXd+YrtLpRvaMBNUk8
aN0um9I7OkmKyKiJ9AKwN2G2H99/2sn0GIAp4CbE8wlSAyeJjbEwOUQw8+6hsIGfHzm4E7Zq+ycL
DkD7wiPr4wmFt+36MrQbY9Jn4QwPEB2pmgcoCxCxVxqYcp2gsTbO75nxLOJWmGVwolhknajROlUP
CKD5Q928yaYLe93afT9jp8NZ6msgsUbYj/T3ekO1Nps1vcjFQ+5fjyMuD+dKWb9M93KaD1q3dTOe
eAV4PHgipGyQ/0YD8uqkauBnVl5bigeVO4FOJTprdrb7lGobudSTHbrYAfHSgtwDMH/9WmKWD1KU
tBcPRHrR2Ga3nNNQ1ykavBpQWmwxVZzEFdBPgiom0EfoG1/0Tr4eiNrvwMg0j+oBWbVAV78zF31V
G8R2cCinuwF99qiKIvcIGt4TpBYX/Zyq1DEfisF9NvK+uUYVqDmMhQVmDDc17tNW8tveMWhopK65
F9BqbY8KSeug1rQezTepM+ph6Tt8P9q0vuJS/jBAGwmprBoc4+BiFrHM7fLnrOfFE/j7NRpYqWk1
QVMaIDmxlPnTscbmbqTcPIKLwwU3mD+WUSk0Fqu+0fa+cMb7fOzHe23ynY+FZJEHfQ0yMakzHeil
7A/j+a53yyIoCrzGOIeKJvKhIhwyF9GYP+rHIi1/lFqV75hEi1LVyAekM++auS1iU8/572rU+6tR
TPllA+L1gAujeM+bXPTgsQGvfpxLrHydWbtZoFIW8tx+F1RCqzZ3i1fBpVMFWtY+6J56rlXXgidj
rl4o5HaivgA/jF375o5R0OQMejofCjROBV6vVzFLNZwKWT2hAJ5ddZNGYrPXfsxodBXBIGcjD9zM
o3+0acyDHnD9GFqgzg2b9Ce0w1dPAojPg86EEXp279ZhVs8OmOgcoAHiPiiX3qhK+q8KMXYXe2ho
2uus/6j48KL70JrT28m49HxMftD44NUQko1vJWtdEbitPfMgpfRpYi3uBFDLpsfJNLuQGqV15xbK
agNPNLSOmsb0Eqs3VCC1nIYpp3hgVbrI7lyznX6imeo3oPLdDjIV7w0IW1lAS8MeA5Ex6gaQrn9W
rH4eO+/FmOcpD5AHJ4mEQGSAFBxwudqURWRuPPzekAG05vhjK8Je05pfjod0Qp2lWTh0aXNfICQ7
WL54RLb43dbHJGvK3IgUeBuLjvyWuhJB2jrjrd/NSkad19vtdae1/V6J5g84fd10x6Uu0K4+2I9O
MfA+TBmqlRGwhoAwZoMHuXEIUhQPypheG0c2kd1qzhhMhrqvRPGuczeZSsm6QCubV6Wzn2PONbDM
5FbYVKwA+12mwtQq3KBgubfrmCOOvtY7wIsXrIlrBoGHiCBhfynnvOABM/mTtahOB6RIh9hxymLf
lnOGgotkkY6C2B9WjexYVfSpnsYsIG1lxdAefek7zXx2GqM9TlP3izuyGwKHZc0F6Ie0sJf2e5+Z
sxtpLiTuDrSY9V8+czQg8SCZ/EJkBTQbB/CHKqgZg/K2jduiQFN5hqt5ks4zEgZE7jUUqvuLCSQx
1m1KQEs8d2IOuC3bCNzXVTgOvhO5dfHHKXkTuV0JFbjWs2u0E/VtvfPGYcYGso3AUOSqhPBNE4CM
kvNjN1ErAMBOD50SQoxNxoHbqlvrytXr6kAyloUo38iITFVi5KiSS2v8UVCT752aZqFKLTvMW9NW
u64TthV2k/fLnLWOXikoilaAyV83Cl4IG0I8GZReTaWW1G7LtP08sIaivYcMAEUWj+lYv+leCbfD
DTLaEfVBi30Btefyyh4EejJ6cCzrgaa3TTCA4ckKEKZat8wkygwrv1JPDaGZOkpbyw7KZtnDhCq7
Fgm9Z7hL7CaotMzce3OaHbmkTRGXmtune2zO20qQvUyh/t0b1atLUNpFrx+kH5Sjws5lbWjmIoPu
SJWWN2hmtW4FqHIjNQwDxPdsdTll4AUeCnIwkS0ocmzAenD04dCMo/fTkJ63G/OU/EwF6LZ2g0ir
GDwb2P7FmN2OJaT8kMNwIHQiiXcjCoMWUdXa4sUT5vQoc/4DmGVySeVw19RYlaah0yu32xyupejy
EElUvYtnBRFSCC07V5nt1TuoaY0fvRTp3hwgR0i08Wluyje9HNjRM7h9ZdQOeE85dgeOsBYO9pAG
yCZBJFYjRYTXUBoUYzPtwLQ/XWlVqjWXpjOABaym8w+AXUptr9dgqX3wJQWYQckp4PWQTR+WhBBJ
pUYV9fD1QZ1bTmQgGRb1DgeLH/LVMwlrp/UDpSyIUHv1z4GbKqy1Aa61QcnmKOyKyd++nFM/QE7Y
Rmd7V6KpXqNo7pZcqWo3NnMaSAMdsIUBVnJNjgmfCyg4px1WYXprp9qLHIqKLzNmepnNkCpQOZhy
wY4K1uz6h+8h1M5Zfivd2Yi6QZgx1Lu8J6LgV201gFDXYtobro0/k1UUJJRt20eeAWaGYB6AUQya
njC2B7VYowWpTGcZgBzPNsK5rsdqP00Nxc7NM1yOuEdJOHtCuyETZyxwF54TU6ZjNBJ+KF0Nv4Oi
od40QZHh+4gJWmZVK3PfaqYRFzn0qIreK6/NsaJB3dd7BlZus/DGqJsNucNt3T+gCkHuDJE1Iaqd
OKnp7M1N3Nh6vWMTMWK7qNKotiBWGqUuYLp4GE2BXc9DYAKvfoXsbravxxnMKFL9mTB9Ie5YFnpI
tNw5E9TSlgcVjqWpYtNS6McrjFS98Vovduh5v2t1nsaNVso3eD71VlfTFMEptxetl3f3HhrI4Rhc
NPCnrqpujHqaX4sc2nzXWq+r955aBkRfBDohGx1UVFJP34SgP/XOsXdOYSPVXBVGOIxGGjKtr44O
BGT3vtv/skx5T5T+bDCLR52veQ8eK82d1+eOCIux5qHJU4qWSr0FnMK+YD2o4FKWt5BlI0VooU/q
asodoNOcpjvCDS9Rk9fGVSHcR9xg/EaZVX9hVyDFqQycj95ooelGEVbuVWX1+9So1KUPYbzAy0fP
iCsiZ/RnN/zaSXXrzRzKF2l4+bOSZRvYo8cv68xA43ZZorTaIWxiLseJGUnl3nkz91msDaMZZKXZ
/OokcdHvD0payO/UFGEWX96IExj9jLwFXeDAxQJQ7rtQc4ZK3g4WWEVbaMEEuDhehG8k0qLFFfC5
PtJm3Ic0kW7Ng4DKgLgihXsPSn+wXAIhGji2eMs8ecdK3h40nxahUeV7BGuePQKkPO7KPN2Lrh+O
FdjEI10b0Zw6NTJEEYUHggxQhStagO2EPpdAfuK+NicK0q4GVffepjfZbGZxauUiHjV9wG90kZ99
oDuChoNf63HqaSGRg4oKx4wKxtAT53vzHvftH3PSfyimILKUNah7ISNS+Xur9CKe2r8ysyHBXKUo
vKFCDiKRYlGgoHjpFTk47xQG4jAJFbmllg0I+cLrnwVM5b+FKOvdyCr0Nxvdi1nxIqwN522e7OKi
kvatMo08cj32h7aNd1NmpP8F4XhyBf6n/nH20hQuEJyXtqbKpwbcrjFNyXTImKP8eLJqUl6j3YQH
YHbMLgkmH5D1ybn0XNX6kSF6WwboCEUEVgEnEftqQtbcwx1nN32LGE5DY1aHy/OVTbgAA8LN/MEi
cpxCreDoJsjS5s0t2g8g4z9U5iyUVKAKp0P5lnvqMZ3a8Z4LaZtBDldzRTo5MJDVODUJy1KBlsHD
zfRr9GZvP3rl8IEYQkR46NkBtQoklkopeJxnGo/ttJ5ivzLKS9/Ixa1BFbnrpFPsuMNsLIVTVWGZ
QcAiYMWUPlWSAaWUGl3tXsnehWRLBvrBOcpczdhpBvmT5nK4rUHoLByHxvC/cJGk4AcIMaV12LS6
B51wmoEbtZEIVIUjMDudn+9b+KhQ6bX7bmmivcTbAT2Us5aP6qqxKDceNcqs9pAzz2p2DgLcsB7S
clfVHCyTRf7IpfmrrRDqtXYZmnY/QTWpx6PCn//4/iD3ZmbDAbn4+grLH9PKq15qy/SuZmaU8Vii
dAPmGvkgnRlhfAsKuMKw5aNmabdcDGCr80GJjTuwD5uOUzB+1hRASWh3PiKp68m9PpVFCenzZsi0
S2OiTY7m8gG9uohQkV2RPeeIGyFulimyKJpoztuABXpLa9/OrtEa7gRul6kDKcbWOrJBv0HCcgCi
djDbkFo9OdSlbfZx7gm8aLMJCSXUnKwb7hReVOb1T6O0EdMCNHqj+4UCXlrlF0OGLD5o7Gn/ZKVV
d0RaV40Rij7YuI2D7hVPZOrCsgpQfLK6yl9GJ/MCza0xD8j+72r8PgqnutnGqPV/OPZcEZTQEAdb
o3fHZMcg45Tz0OjmIqyy8pHoEwhCRPNAiXxqUbe4sHw2R3aGG3Ty0b2c5pTetoQ24Tin4qVxmruZ
LRo5pHdDtB7jVINW9KjjEoE+JNh2MkMaOMymF6Fq01wAiEvEPSgNjcCzUt5cZyrn9Aagn3vpkHc0
O3b9VZpJy0tSQgC2m0lfBymvf1K7fyRm/WTArWK/WsNLTmz25IGOlAWaMc0vzOrHG3jdK49mTgTk
OHCizPfeh2J+sbwfTd7gYmQaOWSOrb2XTUkCKAn4VVC43Mh3havofQrc24uT4euttnV/DHPvBb1l
JmieseNpYs9t2RdhU+JcgCzpdzdAT5FW7YulRiQDIIIU5Iv2igvpRTTL103YmajS96NPHhEMP+We
Vbyg9cf9MO08v5iha4VbtXProB7T9iZtjbEP2xoP2Rq147ge6umqB/aQ7EAmmt63XuM3EVqyGnaY
rf6+gzyauiqqBU9dO3jb5T7wGr1Kf+vD9LuS/eXAwarROfRjcucHPQeQPm5dcyZghPF+mP/D2Xks
x610QfqJEAFvtgDasOmaXtQGIUd4VwAK5unngyZiRmwy2HH/zd3oStUAyp3MPJlRRf++NhDq2UiH
+1i7DByEtgt/4zpVy30D5SNwdl/zwWlb0i+8vnbg+832wqrVnxQDP01vyIK6YoO0SvUnxgkoINmK
/CXlZWC9X4KLTwnvrI365wUOJ5hdnJicoZBvrbkQDklQYDALZ8HIUiTxVV/J4UAW2GD4+dhcRUus
BOloKNmFiNqx8PPYfpka+EUtnY9TYTshFT4V34jVik37o1CjF6VJFd+xCnO3pMRez4uBE+7oJts6
iwZ+Wtre2WMlKeWblR+NMvEdcRepEQuXbsrUKCC8yLsq0xgb3RGhTb4UWOmPS/EjpwP4G0KfSu7R
YIrbzFnBAY4eGYyO+bBEmfvU0tS7d0aRZoGeqPkV0lfrqcmx7fWlTUpi29GZ6nN3NF4b2zAvFp1w
qzCqFafdVnVp7+TQbq2mUl+oi8ewhGC7kei8N11Zd96Oq/aPoiaqdC/jPPIpqOgdj9edQh083+tV
rJhcb9k1k/uNVx9hUlFQu7lcWudFfawLc9znKSCAI/eJpm29tPcOqnDGICvwuLzp+1yYV16NmfBg
pfoh7VwRAL2L0Bz7ZyexjL2t6K9eQmk11d5TInkwzHV9O7Guokx9GCOM4Zc8/uV0zSt3NGezJIZ3
MQqKQg/mYnLy8aGJk77fCKEWgVBHUQSKqlYh5lJpKFxKnH6OfjqDjAJLKcrAMIt9Weh7vbX3tTKX
AkNHtkHHXjZtN+09u9gb4ptr7Hsbx+XZ+qNPsdh2baNdGgkWPf5gRX8sAJAfidNTkFdqPBAgSPvD
XFS31J/PehdjIycx7YmaLtuOntP5+dAVV+ZoPqRzq77OStpclqXj4B4YNT+8qjcOWiG7jUgW+yYy
zfEuj9Y8osG0QtXJHst++ZXFtbXLU7dCl6HrxZV0bPcpW4b6BwkK7qP0sARre/xcOkHXNXmBktSc
RQnyXvMu2kIpwwwZZu1HnCu/0rGyXjmPx3q/ZNmvNVnssoAau05juw0nPA19lT3mcnEb/bbXShPI
plRUX5oRzRWu8s3Tx6NJCMFOVOa4qbM+vRp1+j8ihCN+OlRvbrKaD9fsC25G+C6u0g1X59BN1Z9R
VCG8j+QURkvqXMQWXgWHCTOAZ3MB9sqM0dUC+jzoqJyoayU2X25gxVp/a4psQeBnNdwFiIYCSwX3
GjTZ7I0ua57SKl59RJwX6ekylIWr3Y+j0fxJh1aWfsTuufjcUr41HAm73qDS3U7Ug7gu6Wv+o900
vzoj1/2xa++F1uu0kPAzSNdNxp5aqnqscns6cNKC989eMV3JInW2k2x+zspoloE5ZDN4m4heWrR7
6PBFuYmF4t2UzhBvSTT9k+NHEmRoohxfROUEZOh9BxEgP7ovu5cFlvWWn9XMVEc2bXbKQg1G7eBu
bL1NVfDWyNmO0TwG6pDR76e7z3Mn0j8eEOgRcerLwJG0l0NhBpE7ajIQk0KkXmS/aGB4BbtyYNNe
h748yX8NQifm08s6rL9MmaUh5qAzrrxd/sdRY8tPo5Hd0IuN730v60tlcdvf0bB+f9U88uO7cBLR
3ActiFmoe4PcRNiKPUbEaPqa9O51mUSBNGvH142aVVmVo1+YqRlM7D7bTNQTOGej19vSaft7reuW
rb7019IejSPccjb4o56uBYeSm0wsY5rYcKmNjWbM9mmnQARno4W/YwNYdVgMe9qZajkf0fu41+ZI
x/dcWpiqs23c92K1W8/UyvULT5EgDgtUfGzQ3qLBmNlBqxn5Gf7mI6NC6wJxg4T7wMV/6Ptra25w
SVI7rHnrOp9Cq9yZAN+Ce+XXRNFHjgMRLyIg1yAXQkd88J7j6G3NkGXjsV2aS3o1W9UDWIt1SxVs
nhnpk0cyaPtbOyXpPPlAEsUJ0Lueu+qDpv2ZyO8YJw44sHSq0/8+Euzayh2v3PiHLsMR3IMntjFi
nnUcTdpRyEuYEx37rZTCKnGjM915xioDeycT05GOrqF5tIKihzxVCgrDYWesK+NB86gLYsUqgjIt
XFhb0V0v5RJP6J8a3DoAlWIYTI1kVnBuv1+09nLR3PwCrDO91yAx/Jgje8e91rlhgcxXRjmrym62
sV3SgINvjOn7XF+lsrf3uWb120KNiUMXqF5StSFMNrKy7lZdnHgzWaqCMVau3WcZ8/vrefPJ16QZ
ETEMjidw1qetUR6NUaq9COPBBUryisdZh2ladlQOX4/zUQXAq129oMAWIWj5ru8n6JQbtjWkpvEg
SawxxuOAaI2L9NxxJwZoj6erYdjp5QVHD6XtGbnDR2oOmTPsPx4ayCdhHN8P7szqWNhRkz629XhT
aeXB0M5Qmh9HIM0Wk4Y13h5Zvb3OrH9ERWRnRVOXVdWj6uRb0SiHqBjOfKpTUREKWvAB9Groo9bJ
eUo3S80kTYQG+cfewfxQp+zUD8rw7NCDOwwXizeHgICcUcn+62/3VyXxz7JYiVPWIB8PERir/lSm
Qji0ocXRZDzOE2gDwFRu+jEl8ZO3zMYurbjni6h+Tntr/BOV+vBnrG3vsmrG6K307BLfChWTJZNd
XgfpVQwsk31LAlMaCp++b7so4eaUuPcJzp6BN+jJrdt1Y+mnXg9FdpBG4Izh2MYliqknxcW2umq6
jZcKb0dd3Oy0wYA4AJC+6IAvaGnJJwjM0suLKyiI5H70rEfED2r49YsxTlbP+mJ0EivRN+N2RoPa
iV7IGNPUaDBYeqTvDf10lOc3saM1T1pfx0fVavODYi00C9VR9n/BWABv65obMkerHB2C5o0BqFLP
7fuyq/sdG4r+Zo/jdTQX5V7VR5etVcnCNlOaC2/ptF1Ghs1+6csC+gzzjMXtmq3sQXkkFCiYXzIF
cwqLH1B9dH6TD+rvtuVdDNEaGDVPxiVQyTmJ98nhs74GMGE0moQ5kdNwqs9q+sj1SjcyHiFwfZNC
ZZoOEElfv+y/OS8nsxB7+VUFhgMBjjgni7hcnH7Kvdh8dGYnrItd1H3zdpLN1/wOfAdzZNRh/mcl
yLDkmX/b2p3tfJfEsCjynCJ2FZx9+Cm0MyESo7WNJf9+teteF6FIrc1HfaivRVtsRjM5EpcNKETP
VrLcYLIUWMSEGrW20etzXpSfTLtVTPr/hj/ZbMAihiFLGV52ALC5D+WvNJexec72+FSfhosA1lto
iGhUxFMTadP751y6wSMvWTNvOIpvye6G8mStj02+NYo224xZftu66bdJ2WhdflTNc2bIpya1q43B
/xXirZZtJlTF+x+Qj9gDA7DGt/rAtbAePC3QFRWMsW4ey1YtrhF61hdJlpvraaxfMHd6sF1o/BxX
AkvdD24RB7H03pY+s8IMnzkgxgndmZDjHm7sXJDQaXfn319MNjJSk1UBCn/2/herQuYTUvnktusV
a5NOWnufimkOJU35W8nxfzM3WoVpRuX4WWK7YWSM2wawXG3k77Qa8jN71OlcWd1UcLDl3RmaQcbr
yaoxMrUQRVmkd2OsVxfNmPfXjpZaQTHAZBCPdq7b8+QgZEEwHr2FjMgdynRP5mamN/NSD3WGWPy3
B9LnnbMROt1sTgc4ecGC1LCuShlARFCXzpMm74XcnNlrThf4OoiB5nm9Da6BICdvre60RKDpiO/S
cb7M0/rGVIydowDPY4ByOxn6VrOiMEqjo6PBIFbu09c/4LOHpMeIdhKOXfaYk4fsezcFM1DjuyIZ
wjg1dp1z28zfvh7ks6nx7yDrp/znzuKg4TG0Uovv9JnY2zRDngN+qdzh9/31QJ8+De1MNDThn4sZ
4vuBBmv0QLu95A64+meS1r9tGy2DJ8+cECdiub9Tj/W+WgbS0/hBCK9V01inlZHcZWla+kMi990A
HpZqD00xUn0Zb612bof6bEzCdrk4Y4SyXnHfPxqfp6bbNkvuPPunZ+2z9LFMDwRa+i1uuiPxVV+/
yU9Wl4uMlbYImjfpcj75ZLE3EQgWS+ZFUe0glX44Iv9vN9n1LTIEIkDbJHaKXO73TyTVSJZ0h8Z3
9jzvwM4uBVqRr5+CALePc28dh6qY9lNGOu3Xlo0+G3Cty1FZ+nTbEUAO/V46MaW5JsDKcgF6UYYl
zO7NkldtSKqMJL+xdIOcSxmS1kEGU9NNfm9H5JRJSG5idE1/qWB2gYPIYS3oCd9L6Gy/MKrhIR4M
8I+hEPu01DHdHTvzxpxHPOKmwQh7pFPX9eTKfaHFz0bTjS+laUy/c6v09lacKs/5bP7m0pps2tIw
7uwkLzfd1JqhIzvgeouwR1I0fsKJgXEY6tKU4VAPFUESUxkRndaUW7qr64s2nex9bArp94O9hIiv
y0svnedNq1r1k9OhFDLbzNwMiVBumzJVQ0NH+jLK2djXSdNcD0vt7RbO7G1XDM4hkkCWqGUaWHGU
OWgrVbSbwPBARtR0soeN0yNFI/fJdu9dUQ53I73ft54JzG6a8VvtqmCflihui8nqif5I7CBSMZ6O
85oiA37lujSQQdED5IUTGqCwBdncDKL/kRkQbKZVaqCssxbioUhUfIItuxPb6k2pV+p9V5p4vRkX
DfjvXE1wQFG5SYmY95NKxBcYO82Arfk11xBtSycvO2zm/rascgnTjBZ1fIgQrNleg3TNazfDmCkb
b+jyb5CC9dVkVSr7I0W6b9qTo131aXqPRYCB8mSKcKryfhp1Pu6jwlSKGyJitNJXzCFBnZK8erNA
MIBc+5u2pO6I8sOMh0CI5RV3easLMHcrbxVXwdAXT5+f9CJ1Zji6uvc9dWP1Ve/7bqOMQskCZXac
J33Wq58RWUGPkFv1Ff3VtLrr3h+hVv3LYqC44K08MCfmTVT2f7AbUx6QGi1XtqIWP2uikfWLHuXf
ypAJOzSt1PWZhnq957R7S+Ri348dIGQae8D47hyjELJlgLDO3nFYJPeVmrmN78EnPHtY1/9Mm1QG
qpKwuwt9/BF1XnlH1aGE0dgmMRBkgh5oKpxrox0fHOzxLkUql+oW7iveQW4tvJwOkR3j+bUdL+FC
2NwhbXpzo/UZ+OQ6SWYLXSYJDkcYWbmf8/RXbszZ9yp2h9vEIFOz4o08Zdwv7YsIonQLGGs/zBEf
wEfcEN85SDhuFK2KH4u2+a47TfnSNfprHtkWKbqI56W52BAuaNShcL4tymRt+VLTLS/YezHmXg8q
N9dCKKI+BGWptzm7RFjn6isAn2Uhr+t0v04HPKathv8ICsu46L1nE3KU5pyyCtXY6DbOpHZkh5ii
CTynjK/Nth94UBeTDjydp/mnk/2UehLAx/vS+BMX1gJdkuO6MhIN0OoN/6MFwWh3TrbTyqwL3NGT
4WJHdWj1Xrbt0QoEFbB0UKqptjWkaC+M2jPDPE6cp87M1INMUV8W8RzDLBtmMDPx/HHBm5y2AjVo
UBDjrkRZGbGh8cToGtgJO0iPlF4YMzfal06ayk8AXukvJnhu6TQy0NNCubSTdNwthVsGJXg9Ikqp
BqmVIUbuhoq0qdTsHpwCSaoepe6uLEiKE4MzvUlDqJcCw7afQ50WF0glLGihGmmFniMRn0U879l4
1IDW6DEsVKk9I2np6mCu++4KOWX+01IQm/upiL3AyMSyqpDlwchaa9eMioMDpCZf9CEf+mByGw1n
fTj6eB7dvY6jXVBMif5CMUUUVi7yR73s051IqfekLZNLCU5yN0VDwzauwN14pNpk0JA3Q55ZW4TV
3T3UAk73RTeEQ+/264SctwkyjEup9PZB0Vxv3xOeuEHQkX+Ddy/32TxrQNSICftCRWyf1vXB7oC9
o7wHM040t7jsS9O8Qn6WhYqKU50GZ5tF3l2saFGoZ93vIqKHAo6l882ieOE6SdhfrAAg0ugSSrQX
W1VBYKR41XKTjwQOKS76n7xtORig0K+7Foocrbn09QJDybpH5izMqNqg26TRKums7ECA0EKWKLyt
zPphm/b5cL3osHpq7YqN0Tjlpi36OTBnpQ4Tazb3caxq26iKvc1keGXQxtrwndO32MxJlm6WCWDB
URrw+VTJNk3OnJa1aV8I+jqCyTZBYZQih5fWvGu71XL6ebpk03nmW+HZy4NwY3HfZE256wyGdQZh
bYmvqOg8y6fnqi+csB2RTdG6od4gD0EWOGTqRe5F/a5RumaTOMN08Pp03BSltLcCRgd2WbUuRK5O
gSJy+8IE23kYMK8guFBDKKHGbeg0zJ0ud/SNk0g7XEqwEGUmTyOAz8g4tLo4jHvUzqiHzKtidpU9
ELaytyIHCjmB7PVqelnLkU1jVnJxQBWtbdDY5vfEj8Q7A+7vXtRFc1GKZXhqSXAMtdk17wSCgQ0H
GbFwiux/5MOquHbnFiYcEDOz+hHdmDe8DVXySzR6dcwgZnzdi6uNVXQozejivij0yAhRd7eXzcqT
G7NH0ByTmaWdoq2fzPQXtktZSIyG3OtYmSK6QfoP7/e7pl/VBw7M8Flmuk15rV2ydCOMHDR9u4qt
dw6Eoj/37rIH+WGxRW4cZrCNAUL1xTeWwrzoK0USnAQAcKAgnEc/yZDTGJ39kGcxViowyPD2KnPX
XpKwiOp60wyqfWhiQ27b0nJ8V+rlNfRLHNhdgwq6tkrwP25ZiQMSYkxoa6O4es0rdfEjcyHxUl/V
4ZgGbUfXJFRHLVx/ruyONimapufG8jbNhCqlau1f7iJ/CWdyXqWkOy0inijIBl3dCVlnPqohAhzS
Jtr3ojEvSfmOEaEn6Q41X/2cL0oU6NbQ7/KiMoKyQ/vUxkQ/q2XioKesxa4Ca7uSXCB58bL2pwGB
hKiltwHlWXPKPMvXHB3FGFqRXRrVwJa1jQZxXg+drMdfMVv7CcCmzPvJRLVs5ooqAs2DdzVliuSe
WAfUTD3rruvSfdUlw3GBHN/X3dDdlAuwlSJ6+6aV3AziPu3Yq8rkWlQ1qWRSV7aZpoy7egREmAEC
Hb9EcRZi6NFss7yP+nAYnOFh1uM/hVUHhWHdtqtGjdTk8cXGqmYO6kUR3w1n7o5aO+S/zabPv3mL
HW+sDEZsVJNfuZYj5VJGfm20GOgrPCPoJFdavLL0fW1Jb4vGWN2QwpJgP7eaYC/utOmHdAqiUoiN
bEzYTcXu/aUdzT1CkH5TKER4FyZ+WpqsX+caj7Bk8spb11yy0KgS0FwTs5bYblx/UnVjE5u1splo
hsDga9RU62ASUiS3YqSBr5JT5JtJ/BIvZuLHfS8QAzSJtTFLeiMSM5NXFkhncci8bJXeWqaCbrMf
wswUxsESXnfjxc7vUeSj39TMdxNx6JZOGO6lY+zuI2/k5CFKKEgJy9zMmewvHFUfHsZaS7YOnoav
ho7SDQagf3R6pTh0Xb0cbSVObT/vlq6+FPGCoWxXRW2QwWRy4wYku+0m9oREx+96sCGSpw7grJhz
hPuFlR87kHcatyukcVFTbBMcN6+qSbpPSDWjJsjGZjhMU5xnfh+pI50lBIf+KWQ1HE3FKR+K2Mkv
+1bSyJzJmLuam0/Y49sN6ZGjs+O+oOCkO7MzWPg5twvSqUXXxn1Rt8m+9sYuNHPne880uI6apr/O
xqh8nlo7u5IJOoG8jKxgmWX6lGTDvJ0Mmx4cjBZ9o23VR1dv0qMeK8i9rDS5t5N22JVyVjboutpH
WbREuS+IfbwmX+89iLpiaXmHpEevXMfNi9KJblNldnmVtnb1MDTRi6bgdN1YRntrFWJ6cOw2vlBF
xiSBlMfJMnvjL2VhMhp4qOqsSuKh6r3MZbWn4GqPbdN6e0VoLiilOUabJI/lkYBLxVdGJ9sYel8g
e6TIKJN4fDIiS9/awlJvPZb0Y6/a9SZJojKssjEJU7WUfj218hIDm2o723K+T82yvzdzvJyNxUQa
Pg7dVuRR4GbuBSLf5zwylXDIgCljfUQtWVbyRp+oljo2wkA1q26LbsPcrvxiYHTquEssqYVIXP5E
uUC2Y8v2UItUu6l1FAEF2tnJVpH3LaMEUHb7Kzqs+h9FBWGPdMO4RlcHne3QqpyPrc1hPeWHhK4V
xARJE+aLuktWP1uvQte26MthNG1300dZe0COGG8NKyIFY8H1yzOkHkATolDuRXlpuJFH7C7B3C5a
pyutyfKwyTwPCDPlYBd192hq1e8s7d1b1UDMS4XGxWWkPSdVjOJijlP3hy60EvQsGkK9F/2tXVbm
pVZ5/cEZ1D+2U7M1D0I7ZJMx+R0NEj5Ye7FdrEhuE9CHAFGM6Vuinjf2gFIOL3x7o0yTtkPSjfyu
cLM3Ux/0YDRilJl2nh3Seii3ObJKvAMsLiYjEgw2b2WDNDHdpVaHFkDtuYZirXVwPVegZ7doGqNF
zE/yxg1xUUQu4yXFBTyldTmt3QMkphIBn8bNa99m8wb79QiVlSyDRS2Wg6fP+Q8wf3vrCm26wkTi
bc7y4sk0FN6llT+PHibW9RD9GvDLeBBG1hz7IoJGm3T9WOuO9Kt1L5YY3+y4iq9Z6xohVo0+ouWs
DVLPl/hiSBFf63arHIYY9zEf7ES9UT0joveI5quCvOZEG7WLiCSITezNyq1J9CXdPmZ9WUVNfS3N
bLwrU/pDEC49wCDBITZq6T1EnoneRFWeFA+nSpZqjXYv85KjqbeUALFaXNaGVweZGb15VT5c4rA5
HXTZVhfmxPxIkeVSHgpIusUdi7tKRwxe83YUxh9U58KO4pGo3qz02wq7zypVXdQ1Ig6i1GoujVZT
d7JS3aBtXLktkygPWsN6pj3f3SO4q95ySVvaMqMCkwYh87mFP+80i/YWEQuNSrq3WH7daMu9DVdx
YQ9aFnDpVXdIq95EkXt7qaMLnmJSE6a0My5bfXG2paJdJc1YBm7cqMcWyx7eIZE9vad4YWrkP8oy
T3cF9RcqlWIAV6D9in6StUEPbTPAs7AOIKjTUz3ZZOctKkXllJXfckURL9GU2geay5AaZ6rwZ3vq
bhWuUuRsRXHoti0Ilyy1fT1Gy41UnMlPaqu+b1N4DIrX6JLGJ31TNhP3VKHm29S0o1+kaSRcLpxk
q8YCyWhR9EhQS29Tddw146H94yJyopd00dH1NyiukR35zoQX/NI0zR335sVXYCf8VmVaxZ410p42
adfuMBVXSSnS569hvo9gpYebO8ktqNBc9C8nYGUkxl4R0laPitC/6xThgA1nnEk+GeIvRI/DBjni
jPIerKy5o+RN11jHSC1vcX7NfFpY3r5+jE+gSk811r5y3KNIflv//B+YfDBrM7PV2joObBKd7jxY
BUikV3x3SC33vx7rI5zsQdHQpIzNPnqFUzh5BnBplwbP876Y9nkpD0s03NF0/Iig8Jc6D8Ay58jb
D7IC8pDQLpgAyvi7oM04eYdW43lFhQrkWElH27R6ZIGpioMVASvVCQ0y6OLm6nEylM1YoWb9+ok/
EmY0m9PcjmxiVS55p/442cIM7+kRPi7AujE3iOpYidF3msPSIFxFEqf05Tc1Mnc47+2I/g7M6c/X
v+HDLOInaHCc7poxufZvv//CQpkiocydecScICRknGvLmXn62VNiV02gH1kAyDhODRctGYMSR81y
TIohLKnXsmRHyeAr6aGi1yd3b9L5YVRfY2sjon3UngH1PzK5YPo0v0Omkutq6acLRdJ/LOgQWo6a
hWJeD5P1YjddLtSbaChuhQihSOOL//xeDYgYTm0N0kc/9XmOqpEDylSnY6H/1oyUXqIzH+5UVcRq
VBlhjZmD32R9r8zTP2tTjxFjxu048eUIoupH5FoBpOPY3yrLkW74VyuzN9YEzNudyyZd/+l/NQB/
h149TdzV3wd26/3Q+NzWKsG009EYvGc5V9/y2X4AKwv/+zvUqb1dG5sYGKYT7qyctSTHV2o+Drou
NyzIel/kxTmd4vqvnD4M88JEJcVASLHeP0zqkXUqM2U+ugZC+76+NNU/KhCvpYIRzfdfP9LHHYev
phNvv5KrDllbJ6Ph+sFUVaz5qHoPboGc3y52Q/vaaCNANXmuM1RKt1W7M7kfnz4kxJZDxtzqBniy
0ckR9hsZy3xMho6DQtqPE3Kw3AabsIYd0ZNnFt0n28rqcoIDOESyYZ3aaeRqa1G+efPRARvMk/Jq
Mbr/ZQhMdUnKwfoUIc7779ZQhFA+G/Nx7Jo3VUQHktx3X3+tD8ff+rH+GeJkAqo0vcUFXhXHvP+h
VZpfVrdTVeDbuP16nM/eFpc6jA0NLEhgB98/SsJGktFgMB//YlOxWfoT+OGZ83XVi5zMcxJAV0M5
9iRuJieLlrZcuuFLdOuio8XQnzGk2bQTfWdV5nWk0RPrS29VXVx62WAciyQfz7zN9Sk+/AA2jTXI
ETPzUy+SUsFEgXYVdg2KcsfOfBenBx1ts6F1gczPKXg+HY5RNEyt8KQ/VV1mHTjb2vZxxBhnY9Tf
pqHzC3Dlbngx6zP5op++WzwccarF9uzDQe4Iw3Y0BN3HaVKfdSve0vYncCZwRy5lc0azdUXLZ/FL
W875DH86sqebnN3w4jRfv586o2k0ItI0RKWIocbBwV8Do4PqIjKuNHlHb2WAC/Hm6+n64aaGxgV1
j8N0xe2Fy9P7MRNJEqjEooQyqcZ0YS5v7LLBI6ENa7e3/ZnLy6bU9XOa6M+GtYjPIkcKnSnT6P2w
ZtcNWGd709EiCIzmHlI66eTXKbQ0vP92dXPmo66v7nS+okFh0+R+jdvxyYKhjZYuVZy7jxVFmOsl
mBeAMfbnboGfLH4TFeXqkoi8AVX3+8dihkJo6d10XEwnnBbrVsvFxdcf7PMh2FkQyttcgE73F8yO
nVzI6Zg39XA3u4COdjfFD1+P8tn3cSh1HHT/FifbySilFwnLUurpyIyBNdtbtH+0xaEZhmCw9pN8
/Xq4TzZnPB///3Drz/nn/kPblpxJjJ+OWgLrP/1x9Ud8fbbLOZ/M9f2fTgNHx75rlQF/TLIa1MZL
YquajmAh91bUXKIExtvGfHY6zSe0PvCkc1MiTAm+fr7PrgroxRHks2OTt3I632u6FhEGZ/MxrRMf
p1OQAxqVrQ5o53frPdXUJrHx0zTOTJbPpj1m4gbwNmXfh+uyonhW36XadLSXJ/pPAaHeGuX3mWdb
187JS7UQj2IVxWTBNm596f98PFtNobzwvDzG6q3FBql3KS7it0Nk05xM4xnWp9XeUK8T/U0ZL9BQ
fD3+JwsCV+51v8Qrjmdc//yf4c2xFoWRqvqxrTD2ACWM03PK8U9eI+GtOkuBNUeZd7JJptIEak+1
5egJqpp2HrSnFkUDvvmadWaj+qzCQRu/3rd0ZI763z//53HmuqsWrVaXYw+tqKWvRPAsSrpN6mcz
+Y3hArg+TtPob8wztd0nS/7dwCeCqczKjXiyhuUosvhBsZ1NQpbCeOz1LlzS/VCcufJ9tiQYj+Qc
FLn4p51qEzGaNri2dMux0eOfdq7+bPRmA9oOPpqQ5J5VOwwffhEuhRE1tPx/njTkbLAVqDgbg36d
KN5lladzonOH5oLv1+2md9/+hwG4ooEJUJAACLyflXGX0k08DvOxjJXnYcL4Bc8u679fA9FU/r9B
Tm1Le6lmqje2VAIRA1DH3Vc53QyK93tKAE1V9RWvAHos3HPtNp8tiBVkMMlzRZJ7es7V9tznffL3
Mq3KsHCT74Xe3WjiXBz5mXGsk8/kJklnLrjwHC3uYpPe38SwI76V/Mc8s7X+JqOCexcSPlwK/2r2
/1l0XiycuMWE+hhDa6/t2la2+3o+fHLCceaAzZjcKdfumvfzQYHqqrvMpvzgAKhGupMGm6baw6iL
/2FqrygfYJCJU/jpUeNIBXv/blpwZ4FpVfvGz1zr6b8/DcUUyso11ffD9cAtoiiNtVg9Yg6y8TKx
zyJaZT1t42b/vZxaJfscMFQ7Hif3+/eGFoirqzLjQypcudMKvcTowFHPdEJ89nV4WZqlAp59VJfb
JUxMtFjLcUadqcdtUDjOZqj3dn9me/9sQv9tL3G5gnwMEdC7yiJ6NJqO0Af4gv2oYBOrcv/11zkz
yOmqQe7UGbCQDFLHQdO+0Ljqu+euup8OwpG7YlYYRZ7eEHNvwRYErx1KdhGUyhtj+W3/8PWTfHK2
O7wosL61oP4ATumUYhlg4HR00SQduqXRd1E8nNmqPyku3w1yMsVIVcPDk5S9Y4ZSsVZvKwiOxnjl
y3j1/zIURMLaAERhdXqRGE1ZeouDyjCjA83XVXH5N/q7Xq6bzH4SSK7+h/dHaAQ1D3Aw6a3vV09T
CFPkrQlCZZGlpl2MjXFmtzm1C/27daIbp3VKpcOGs/T9ECSUNCgpeSQihf4PZ+e1G7mSpOEnIkBv
bslysiypW+1uiLb03vPp92Mvdo/EIopQAwPMAD1QVCbTREb8puYqeOh1VNSS+jMuD81dAulg37V6
9RU5wxHAoKzYKTJzxxYRwTzodpGRbhEM1xIZyH04uJOqcdYqb39RlydSLLRUYIq0+pFK4YNWtIEj
GE3oNACsbCsVu2OZpT/eP9evwy6W0egXPYlGMJ4rrXfAJey3C45r20GbK8R8TGqLf1OqV9eUYYX4
bgK4ZWRezxOWVnU2oiYydLV+J45SfSd0ofUI+g24ZUhzbMiEdB+lcXlTWmWB8ExeOkKrRl+vD33t
LICSRP0YXif0nMWMI4zWoXPPGpDAiMSolHrCS173G0tt7ZCGL4rrG6xtkQ7E2+9ammC8OotjLRmk
XTY1t7yt6waUkbGRVm0FWnxJ38yyposI5I00/cQcqcrSHdIBdomlfr4+dWuLFUIaSQfJPo3uRYbT
h/7EEUflMxOEB7kfEdIWjmqYP4FKnOykR3RTDL9dj7nWbuCOnO2cMZOEH7EIKlpjJFcjKUI8ZLsc
DG9NJ9caEO2KPxnJnZKT9bNPotsuEW+KRv6HU4lDHTtz7g5q2IsPGcZDGeqtTGejkpEjQqTOHMFF
XB/k2sRyxYL2U+ioyubi6DOj0Mhx0wLahGTnURGE6V4pfc/xlIZnRpwY+0jt4w91GmzRQlYjczGS
SkD3M5dlPCUBNM6c85CqT7MuRUVNY5I/hqhqW/pZMjZyl5XNB0+IC5h2gMprZvEx1YauPJ048Qym
zpmqX4DsmuDT9cmcJ2vxxKepSMKncvIgcj//hlcHTyN2Se2pnXxWk9jYtVg5eWg/CX17pwzaqdKa
2JlVKUBjx1+uR17Zi7CE4G8aFg4UF703JfakyBgC8ZxgIkbGZN0i2+E5gTW96Er6/iSdkq8C9o1y
yTylb4ep9hasTHrI57bWn+GmfphhxraQRu5obnWPVlbJm1jzv7+aUqGOEl0eYlLo7luSfJMqDGJ2
cvhCFy6Fc3V9Fi9TnNnkeJby16h9XsgjSLKXREEVGa4Wgvzwb33rSwg4HyXN3RCdr8da6RFTo6cF
MlOweNkvZ9EqRh0kPHqEAJ6CCk7N5LY+ElwY1mo3BaKcevNLmvHkwp0EyFYaPl7/AZcb4m38xcxa
MJrBE6IaIlgvJXjvKrxtU2ljRleDqDTFKCJQP1+2TTurz8opZpBS+Fy2QFVTOzaerg9En7fu2203
t9tAq9EPQHRliSnIJ6qJEeeoy9O1PFRdisDv4Cvah6ANo8/MMlDgPH3OtE55ydGkdOu0CANbSCQP
idaiu+2myHoqokE69RHFM8CZUfi5FVrziDBye6eGgX/GQiq9YXOlR82v4mOh0GIRR0pqgOflBivc
tkaRIRuH24FS/skn8UI8q+hvxq5JvkegEu9LgF+HKDKlz/E0CJ8bcDT3TTMgvtZWSJh5ehIgpTeh
3BmBtYe3YOz6uJWyI3sNOeV8Kh4jgJ/gNFTlZYisD03e/Al7QbaFQEzAD05hMx1I1IObahx91HLN
6a4azfYG6diQQn5X6n8G+hi/ExkN5etfYW3v8PIw6crj+HBxAuU5v2NAjMgVxR4Bn9NU/i5SjGa9
Wx9E4/VYc2Zx8cFfxVos3aFs1MSviDV2yATSu9bljWvx8jxVdLjwQHTnesela6+pCkXgW7orIfD9
hFojNBetFD5OidI/ah0ouesjkuWLIalQqGfEBj0tWkyLe9hrW7+bkiqjNFyWT30x3kgmMOI9sqcT
LD8TFTIp+2qKRbzvp7h+NBq4hiiQBIgUg0IQQ2S1a7O2PuQsW3Nv6kl5GCvMAui/GY6C6MR3jS7G
00wNcHJk2999mqg6zxqagTMbV7/ot3AlqEASI9cQS2eicl+jFAsH//o0XX74OQo5GVfPygGdVUEu
R9gVuEJ3J1mB009by/jywCKCZeBtRHnrEpIV+P44YD8duwrCb5oBaB3saT/8ef845gY+4ElSu4vZ
4lmLSM0wpa6cJQ8GkF6QCdcjXN6bsHkt7hfq/XiTL9dTqIpBaCmICklyHT10ohl8FIUuuI01vbpX
va6/UQTRsIcAWcTrkS+/0RwZjIKuY0mDX8rbGxtN+ToWo6p2ESJx9Oams/x/iEAJimGRNxJqkRgr
vqRiI5jX7lg9CmjgKptDuLxRNFknKRaxWcf8dZnISWjSxL7pI4RHrL2f9ZrjVdDMHDFJDevkT234
sTfojepWpiJdDUnZsZqulMHtjyFycoMmfM89q3Ia0ascqtOfhhB+GVLqgPezQG8PAhWbp7iTzR2q
p+ahtBIBjPuY7HioIamiyB/8vtEeTU8TThGauL4N3316GVDIwq0ll/1TDbig2LU9wjIitgZ3vVz2
LylaqHavIwFrZ7WABnldieMuqwpjqzGxssJoKEHx56SkfLAEY0VpAz85qyQXyGp6K0Yq8L22654g
vEn7Tk+U0W7rFDc/bcjFE9BN/TZCv/NQ575MUjNq6FdbzaGKJIWn+FjtYRT6H33dCA+oGsJ0u74s
L090cgQA7Tw0RPyIls/iLBpLv0Pt09WUbtw1Sqk8ymo4HtkZ2T0eKaWyEXBlH9DKBA5EQqKCcVk8
BmKyAN+f6D8VgfIkjc3zJGQbt9RKF4z3zPx4k3girrD3J73xSsSg3aCAnpqI6vATvVXt2EcYXs7J
5Z2GetoJnAsUWxUvDg3Pmh31yHLrl8gX9xdFDRV6EAsBxvXyvCmTfqwKyejcAK3+Q6V45YuSNCgh
W3kRPytxIH+cCv3nOHr5oUsB9QcFvqmwQVLBzi1vy6F1bWa4SamIG1SB+AiL2RcbQ6B3LPRupMbt
Dv5ass/MjpoLIoQm6RGbQrbAf5qB1X4AukOruamxJPC4WN+/EGiZIOalcDNy2i+u9gi/xhEi0uCO
2eOMAxK6H9eX9uWdNeNY/z+AMX+bV28kfeSny3E2uKb4LQ3PenDM8ufrIS5ftjPierantuYvvDxy
Aw9NWwkuhVthA6BCZEyRPUhbMftV6pb/U6+Rca0Ka3IGlMEnVKHG978kZu0Idi9YqhlMuJhFBXel
IGwU5Fh6YDaW77vSLLY30VG5PtSVpQN0F/+TOfebi2iLC4wefZNPSti4lvxJmvZacFcPLzLeWMHR
jOtdqR/D5haTjI24l+fF27CLAQqj3qa1RthI0aabNNC12zFF6e366C6PQV1CTI6MGJgiQh3zv79a
K6lfDVMFOdodY6F04kLonLDL0hchjftD7MHwvB5vZVQkbHw14OYo2/zNe1/FC6uir2t9vknHD6n6
WdW+X//7l8+OOSH87+8vcoGmk6IsVQXJ7ZNQPPdVUz9I9MAQBRE7pbT7QA6RABTLjfTqcsvN1Uhw
9CY9Co69RVgzyYRcKbPJjUVUIrIkvslkJMd1rXq5Pr7VQAgNUipQgZUucZKxnAhWFI+Ta1YFNCT5
rvNh/kbjpm32ykTyjODlBmaK3Hd5P7Ya6YRX1YwoHPbm9FJTPpLD7EGFEoWC1vVRXeYOdHlRCaDD
y4uBdPHtKgy8oO5nmtFZBxvvK38072lovujtTQhLDCWTd2+tN+E0+W24AclfsJ5efha0m94cYZ/9
uD6ey1X+NsBiOUS6VDayFBQo8kbHujlAgn/3viVnIXsBsk0D6WIdQECD3JXmIejiXkSGI4Dbr/S2
XxgHT8VD5N3jeRNtcQSqmNjU6FWE51BHWcaMHgNtM4u/XNkArubHj4J5LYKK84J8dTK0GeDGEgnB
s2iIYGNvqwLfvC09tNUg8xuIQw9g81LeSESoDmPeLjzzan2iOvko5cIjldFyY8JWFvQMWJhh2Rgn
X1SXs3CswcJKIci84xDd+ckNJgF4U1F+2VVbpeytYAuQRFB2SmvUIje9+pX6nYgSvgyuPvZF1Hl+
e5hHXV8N65P43+AW26eAOYxRG4OLUVvwEJKjG4kuzUaBfmUPMYXcuwq3L4+6xXpI0VHxOevDc6JX
8Qt+NdWtgYvQy/WxrEVBqc6iFy/iM7yE0E+KN7uEhdE5lcUnOf3aJPKn6xEuD1KwWgB+ZuUzZAyX
VwNmCOWQdsxW1XxssjtUQuEgy7aOjRV43n9Yd6+DzZ/u1SZCf83o0WYNz57wAXs1PxrwgMzstIh2
uEZCzt2oU60tBRJqYAY0iy5vCSPPNFRqkuA8IQqg0BPCgcKelC0Y0NockqeQf+ngGmgSvR1WP/q8
vrsgOEfm0bJuJfFZkfqjICNjEf26/rlWNhOPV7hoFPtWRC/zaOgDTxn9c4YxT+D1BySGbsWhfpGK
7IT44U0aV1sCxZezOIOrZ6f7GbEhLS91eQhNQVeF9lwgaSL4WOOaZvfRl9ONr3WZ7BGHXgbIEEmU
L/gPakolXDaq7pzjRfRIZ7bb8WTCmnLIjWMld/1GvBWw4hyQhyAtRQBvSzlIbRI7sRog4YcUtTzI
RQFYp+ZniGVQ4Vb+sBeayUEa4/onvNzTpBAg5NEFA3x6Uf9PWgiuKuZu58yYTlWeubg27K+HWHkU
zDHgTHEFQ5laAhVNeTTCMRyQF8g624f2juSRVJxyZBMS3LJaJB1CDHQGzCnVVNg4gP9WT98WvGdV
ef7DI5vu1JJ+YJlqU2L23pwhGzwMYbCLK3Mn6dkB09ZbHVVC24IjXCrKfswQbvGrtrH1VMDxFEBl
UfwuQqy9dHFXlt3G9llbyuiN8jqci0EXhDUBq8l80soGVLMiOKkWaXdBYNL68Kp3+sJTHGcSOA2g
bpI5XpT9IlNJanpp9TlSdnkQ2y3OW9Ku29LJXFtNVFXAas1VFWXZTQrMNkENSa7PqT7cAJJ5loRk
46qb09vl56QMxQUhckBfOCKjICVROpPbs6ehhx78HpIAcdbvuWocS/FJSs4oK21cFGujeh1ykdEh
p2xhNCO1Z6WQwEpIH1Ol/Ydt+CrE3zbdq7uo8FrV0yNG5We/U+VnIf/L3wepyUoDpkWq8PZSaFiA
tSrG3blDvS9K4l22JQR7eRcAAJubMGCHEJ1eXjtSXRlqUCotz5LwlKqi3VQtGV13nybeS6BE32NJ
2W0cLJelZmKCdtWhCSNiuqyshL6qB5isETM+WsOXJHgE5ocnjwo0yd+Hzde4rE5qdbwedm3bQihS
QcDy3uN6WMzlLJymTCwHufqEdwsWN4NdjBsoztXr4HWUReJomkorjZLIOjfH5HsiqOpN6vnax7LE
NDOfJMDX6Dba4RR8Da06cGWsBTd+w9oVOB9LijQ3hyF4vB2oocWhJFhje0YBEqG9fWrGR12+UaoN
sNDa0jEVXUQRetaFXQKUFFQm/nfpiGZ62/bJsZYtV4/pERfjo6/JbtBunYeXSdLcm6A/CUQJzsxF
iXPKvSpBiOUcG6LTd09RddNi/iu2HrKoW+XzlQUzi7FThSCR4JRdzGNdIMnYeXV5tnJ13xfdUZSH
+6xQ339MUasFMU95gOLKMoEozar1inYszx0CD9hXRsPp+sJfW5MkCsgtWLP+wAXGow782euoKM9S
9JwAY6Y7gUvnIw7leNU+SK250yQqtenGPpfnEsDizOexSyGHG0ycs4i3C9GLzVFJrKo+hx0Vbzmz
dYBypRftg+Fz5d1N/lHyvnT6Nw+HTBGvY/SApOiD2b1MuCVKPLiSWVdM/TMkA36mlV2UD2q3gUlZ
+8ivfuNSGyJIlLTQQUme2+QzpQaljOxafLn+AbZiLM4Eg6Z0UClNDUf1Sc6/pUqDdeHGTbGyGZlr
qPpkviq8kvnfX91EAvzTri2j+ozuW/+IY6Tg4r2n2Piy5zbCWZAOO+FlRDrvX1bX68iLrywXEN11
RN3ORooujXpSi0dkjfZBItuz83tziIvzFHy5PqUrZ9ys5UGDAai8Rl3t7XD7TpO4duXijOqlE5bf
akW3B+HQhb+ux1mbVp4TkjEjpOBNLD6dAMKnqj0OHIT0bU16NvHYRpyn+hTkN+HWN1w73V4HWwxK
HUNM71qCScWTlX4dy5Nf/6rRC1C1jWxs/kuLncnhyfOPAwHA4RKIhaaVaCB2BTEv/Fyii44f5PV5
k1byPQVpHJI9wAUmGcbbD2RKyBOntc47DEsD5H2qD6VXf1aC8nHoDMcIO7tuq3tvFJDOC++wrPo1
8n7CD8mm5XuKYsvBu+A2TKtfhaqfgQBtIKjWZgDV7vkW4VHKy+3t71MbQx8G/GjPBnqDMzC5iTem
YOVrotwBlQNwEJzSZVKN+TAezJXQwbBEKW/Uyg9mm55KjJMMhLh2Yz3srs/5yp6YpUKoMALmm00K
3g6plkFWWF3Yn70KBlHdTj96szScsIpvhrr/8/5gcORAW6OnNmOG3gZTlKIxU+z8zgjJukaQPrUR
CLQpeR7yrYfo2rjIFQ3UDCABsJbehopqwaz1Ke3OkRp9wRt910TJR3Mw0bRV/uEwwxaBri4cf3LE
pbmFBWcUQaK+h4yF+p3Y9g+DWD5Iin8qgSbdcHMeOil+1CLMIZN0Y02u3BNw5mZVerINKBnzinp1
hgOCEKu0H/tzjfZvHnwXVdeLNjAMa5PJ/QDaB/E3XpeLA62YIJ9YwGLIgqMbRNIQo4i/93H30aKO
dn2JrBUQOKBZJbM41qU2A6K0IgCvUjxPRpl+6a10tm03/KOPrp+NuXi251U23jZTrO962CK7NKvK
p2qwpI2dsbLZZ3MsWvQAaOgCLiY2Qz8E9Cuwcmkk/7YaO632G2NduSjehFicdwGSaQbI5+nc+bXT
jJ/FVDkYYFlmx9HgAHHVycdnpOAPs/5dqezDoHawurZF7eh3wzFLzrmob/yolW8NkJ4THicFE5To
YtiGmeUqXmtsHDm/T4381OhfSrS96yH5dH34K6OnVQ0uA9UBcB/G/AFerVwAAHo0JAJHj49IbgNJ
qnKU8MHM7zCk2cXDRity5XKhcQxrCaFAS6O0/TZcg5oe/AREAfxBElDyUYxTHGAwLE8IOwNMEUC6
jql/508InU5xGWxsosuNClyRywMCAaApsB9v4wuq1vRpl3dnRK7vhw5qCysdHwRzU7rscuUCPkBe
iqY8wCxp2SHoELmsWktpzhFCZaP2VGgfk/qP1n9Jx5OIrLDflEgfx06BXGY7VrvRq/bJ+6sQ9Eip
DdCmYPtc1FRJ7zNhlpNwhbK3TbN0dG2DYb4yoZC9ISnofz/p8l2HhEs9tG1juHKB9Gpb7bNcftaS
7N3nAM9UbmJ4yTyMLxq+Yt9aapGUhptqmiOlkDmHZuPQu9wJCCGB0+XlCMkDlNvbpYFIPl45XmC5
gOofRlWI7TK0OlsX9J+h2Z4qS7gByrcRdGWVvAm62H6UgsW8rmLLHUog0YKI5fbx+ga/PEogCVKI
lecuD5CnxXVvhoLoZQgtukGWVXbma7s0z851o8zCvxvJ6WosVBX/ejrNh/bbKZT0EKv6uhdczfpR
t1815UMnfxXCjcL9ypzNKkn/F2XJ85fhxPR1SpQJFxYdcWyxuLk+Z2sRIIvQyqHYRRY8L/pXh2Kd
NEWtdIXnJkGOI7n44OfSx+sh5hP8bR4PDBG4lwm0ntaevvjwyDWXchZYllvG9Bvw0nRSXdpr2KcY
so8ucp1ulOXXvo0BlsZiSeGstDx5UYFAnFRiTJKgOnWP8zmqoUp2LoONz7M6sv8C/a1pvJq8KR2S
thsIJITPcv8U5PUOehYix5YreFugwpVg9K+BBnEu0KBaXpSth4ipgCi2q2A2XZ5KAHpB8CXC/EPL
37+RZpA9xxCGpIC6louiNAU/+su3UXD0SH+mWX6LxpKF4u31pbFS9Zmx0LSkrL8KfstUVjYaJTGL
XncH1I1Q4I3u4iC7bXV9F8TDj6HvxRsG/iJjd9Pr2f4fos/FRx7ps7bSUlNU69EcMz14RZWc7ePh
qGHkJ57F8TYvC1y2C7trT94WYmTlO0Id/C/ofDi/WjQ8eQcBCV3DHdrREePWabiVgwLXa0nlf29s
vpX9DdCc1y1iVWguXTzw9MoLJET2WKKuLnwrwy2ExdpwAAfMHB80O+nOvB1Olg1mTndNAJWn24X3
ovm9rWnDQUqyQxyXh+ufbP5ri7OEBflftHnrv5q8OPJMBJVNwfVlqbUTH+MdP76rrPfTJqikyKjm
0OqWUUFZXCVphiRJAsTbLarppi3q+5CeepxsZeQrXwcQzNzfpj97ia0QpxIbpNw0XZCNN1Ve7NM0
2MhaLtNQdCdABcBpmNsZyx02SWgNd0HjuZYqOJb6UuhPuX5QrLOXfPPqx3ra6mitLAh8KjnrcYym
97t8CXPt4tDcSP55qPB6aBvTLoPhhK2ioBRzQ2PaWOErS2JGp8ycjfm/lyjbOhwLc8RF4AxmeXT0
sdiFXrcfpa7euFZWeMdU2FkWCJ2CH7nI6OUJHwejBv2QD/6hNop7mOmnFhOS1JTvk8zApSXVdlTr
MQggGw4krF0A0G8CYef0bLEJXv+O5bUT+X6rTJ3nn5HQr10k+TWcQBT5ybLQeC/wM9iTxRZ36sBl
YTbal8TXm7sJMLJdVKP8S8TE/vquXFtjrybm7xv71a4sZ3KcgcP6GUjMQUTMtkk+AvH2fXwJwD7h
t9RPG1fvSu1ubnfwaEMzGeTdsvGRl2qVGXoanC2zEUBOfKPHZBtS+WGgUWyrRVcfjT4vHMks/UMb
W4Ut5yEM47bt7LJKh51YF+Uu9NtwR8qi7qIoTO54qVQHS31/IXj+rbBi8CJFmnGZbzcYoI0FOOlz
bvZPWtI/wwh0fS3eWVaxkZeu7oZXoeYT59WnkDpfj4UmCs6loXA2fg944aPlfv17ryRY8G9g/c+6
NrP04tsgOl5AYmpKntvrd3Uywsb0nDh6StSthvzaWUL/FbgURRH0MBajyTxMjGTT81zNexCsm16K
dhgsw9N2PXVL03E1FgOiGMojAvzw20GFyiBmXaUKDCp4sAJqv8VT0YwQJTAP3mLprM7gjEicyx5g
vhczWJSJaLFTBRec076I0n2hep+DXPjV++XxHz4WV78JMhrc1jLDD7sS+0NV9NwUYTvFv5frcS/7
9wl9l+uB1pbeLAMPgIqC9UWqUahNr1pd77mTENwUafTgj9qpHv2NusZKxQ4JwldxFh+qb6lNelbr
ucZgfQzi8HsfUhpvZWuvpNODEMpODvUqr5VDI4rHRkm/XB/n2kJhPg3Incwq1aS3C8XXhCSDoMCN
GiNgUvS2UKB3KrwkmFZmH67HMi9hCAz2VbDFYHN9aLD70z3XzyCnJThFcsIbv3BnbG8VrwuPZdHo
jlKGoiMoEpY72Dniv1alET6Q9WjLXYMJCwWivTHK+a8wMD4L2IGYns5BPdX3no4LvDUm8r0mNcmu
4pVxaBIBY3SR3mZOvdsRuD5sbWqsXcq1Asck85/1OPZuirqy7lL8ohwLhxWbrp/lZHHtnSrRa7kL
Ve8xQNHX8UbJurP89Ds2dNXd1DbNbmqm6NgPuMThTNfflJmaP2LtUu+9DCdBM9W9hypO/gxteGjD
tsWovk8rR4z07lFo6sKp4tGwaeV7aOLXzY3c8jSmhKmOuGMld9FkdWgsjIqTeygk+3rk46Dpp6e4
C7+MQhPsoLLyg/XpBzdoZachTh0emlaHaVItu6v74KhOaSE5ytD/wfCl313/rBdbhaYTlTkwhhyf
lwUYxWPS2oagpnDuu28gwdJ2Y+XMR+ObJGEOAfts7hTMF9jihGkiqHyK5QmuGAatPeEvKZjVRgzp
4hj7G2Tm/qBJylE2b5VXt83k1TIFhIhMZIB3BME9O/Bc9m5NRHoOk98H35m7xDabpnDyNBoPmShX
R2iokaNJRfhTLBppp4S4Z2hTHI+2UFpbyu0Xu3XxE5fPrS6Ts6pO/HNnlT/pPTf7sh2fDEF6mMrK
wep74wJen/f/pmQx77o4eJMUh/7ZCIO9agZO2P+8vnhWR6TxNOfVrF3qz8gFBl9FIAiurn8eLdFp
0jtN8ndT8QxO6Xqo1cEgJjI37Gdi0mIwfq+GKXYy/tmLxpckVT/A3DtcD7G6Ff4LsSxTowCpaK3O
c0EL7q3sk6A7SfgvE/YqxOLARpm3ivpcZAmYYL7rXy1u3gaI0fBLqBrvvQTn5Ub6gKQNecvFc8to
dARemtrH0QigSHYrj38a78/1KVtdAK9izF/t1a4raI9oSt6ifTEIu3TsbKn/kVeFXXd3GAP/y4Dm
LiMPHg6S5UtYNpLQNKAAnGEG73z5W5/Kh1L0/iGKxMOKlyNIHNlU3g5pQvRWnY8st0rxuhLVH3U4
fBeH4Ob6zK0tNlYxjJOZF0RC9DZMR3YsFwPFiq7ocLcT2pM04NpTaFuztnYwoguLcBNHMMDIxcFY
9HjwhS17tButR9xATrjH36LZuhN71fmHMUHT4UKZ1Y2WD3xOCaBBns5BL33Vg1+ecQqGjZRrddqo
rc/9UVmFtPN22spSUgfAQYJbF1FwM8JVPOoYAR6zutx6WszH8eLakoGScktwO/JkWyyExIRG2uS0
66V2/BBbqWa3uf9lysIPnBO/q4m8fDCxj74+h6tRQcfTQQIFcvGyx8NOnLS4kVyk9va+eIyywdbK
T5G3L6e7CUzz9XArGxhyJIrTlMRpoi/frprp+UKXW6Lr5X/8zLCr0LN7FAUV464Ed3k92LymL2YU
cMfcT4IAvlzznjjCYI0yyY2z3rszFF4BY9glh0oCRqbiLztmxuzfqIe2GuHyfT36ytKhuDq/p5jX
y1IyCOqqj/1IcjupcUT5S1U9e4GwMcTLMjLvAbJxbl1e2FS5FgvUj4rACmtJck35KZhku+1v5Vy0
/e4QGTvfw0L3ZMU/ro/s76pfTCwoTzrKZD7wYZR56K+O4cYj90+SUnPVPC73EKzhjChCsA/LRjyl
Yq3s0G16iae06myjmupj1zSZM01N/duszGGnh7n0aBVBZVuF0dqxqDdHuQqqr51SNx8yHNBtpRzj
h75sfOyFBflZLnFAlHzyOXFMWajlED5Vo/51GMv0NBiD7Ihi2x3I2lPHADeU7PIEAUu9EoODMMXD
vi5HJcQ1C4X4gVeH600CXugVwhalVGz1fVYWHr2X2eEDvA/qXYtrqimDCXp/Z7qJlu54PUjKb6yp
h9ItCpTOy6/A1K5/kcsCHdICryMuvkgiC0Je53gheomFAZHpGBGNJi/cN1Zue+mdPB4U3myy9GNI
963+/ssF+MbMjiIXvpSUHUrDL2QhMd1ytiws9TsvrD/2Zrixo9YWu4pwF9B0QM1AcRaLPahG7OcE
Ot0xzoDWsPfKGqEpDiwht/XguxzfZqpmA2m4PrsrO/lN2MXJHE6hELZTabqpn/9UxvhHN4T7If2H
BIo3EQcuA0QceXlcGSHN6WKUDRfMjl3Iz134MTG34Mwr1zPdTuAm4N5WJBxFdpkRDPRg1E7ZZyNO
lJPsFOn3OtxfnzR1NRLsIMCnXMQXanJarrRZJPqGSx+3OQwRok/FNHUvSmqBldDD6ouhhsLBkxDj
ajDdPWgQOU8R1r/HEXFH32YAQHMEQbntw6y8Qd23cFoFF9VCC+JbXBGzWz2k5NoLquxMIPW/ano+
OHpZYI/YsOHaodYPUWlqEW/6PvNB20bVc9NN+u8IA9q7QUtMPGW1+FDjHnwm19PA5XnmfRzonYML
tnWMcmN4lKYovBktvCaHug0fG6yOec5JuV3UuvAQVSC0r8/dyqXMofrf1M3//up8VadKmASBj1T2
LxAt1Pq+0hW7rW+L6alPD9eDrX4ndNJYdEBOKd+8DZbHQ69z7OpuF8EYS09p/p0B2r30fD3OfOgt
Lg3ACVT8uIupkS3TaToYVRTVqu5OuEQH0jfr/XoVHIKzvx1VU/5zIfjWyyFbC29ot4Tnp8ePvrAl
87aSvkAkhKqL4DwOXsvktquwOqda67mwI52i635xGN7ktWkrAbdLVTQb32Yr3mIhNF0qtjU+wq6Q
tI9KpR4zvz35MgUkVLXzptlqLcwn2fIbvR7f4pVQeZavCNXouV5TVM7E2/jJC4zf2GJjDTtW1iGs
EkSCJT/fiUb1pxOyrzAw/NNkjKhGokr5cn3NrJ28Bqc9pweHIsvm7dqMxKjWhoEWnma5vfC7a4Fz
vT/DB4P3X4h52b7aawG+c0YqEqKxHhTpOWmec3OD8bO28ueK6VxLoGezXDUq8uS6VYaeGw7lt0hA
YMI0wtP1mVorSKG7BEgCxj9ztazNQvyup0y3PLdDGhDGJ0TXkwM9PkCTL8KSOr+tE9ZqGB09pByL
0brRhWbfGt7nJFGP13/M6oCp0/x904KYXSyjPlPETskTKouBhOpXlHyu8eK9HmNtaczIZiiwdMEu
ZFyEpip9NZPZGtoMx8Wqs2zVwZ5w3vqHQACFeKRT8eZ5tlggzVCYeAyzQIz0oZWUgxQnj/oUbGx1
VLdXNh/cy/8PtMhuDFWU/L6eqK53SnhXIix/kM0wOSa995m3+3QQKctGQqU8YIVaHqZR8W6ativ2
k6fphyyoqz0yWpi+SF1pt0Us2XCQfypUno8JUmO32WS0u8aj6i3IXroHBwNvKh3yIwYneKQBhidW
oVtf5Xio71Mz03ZBnVO2Jp84JoYY7osRQ7yqSapdKYe1k5QSxP6EUnhmdd1dEg7hjdVYQ25Xplra
hpfrO2OcKqcLR+2QFXl22/iKdVDDCS/3ckjAEiJBJwwJGmxgD49xzontR3V/EoPIsGnCTS/maHBx
Y7N7HKpQO0USEqk4kht2Xzfis2pQzZgor+p1DK9YHB9Fz4dMp00vKf+vx7qzsv1kTNOxTtWvhp78
qGOVv1Jm9clPontVTDGpD4xjO0wiPgUlxh79kDhK2Wf2UCgQLie/uw/HSACumoxOYsKDNFt/fBZL
co8C1U+nKiJvpxsT/0BFZI+wS7tDry9/0bKg2rWYAu1aPU+OVZurDio9gwOkpHkUQkU/wrnX960J
vwrw+rALK83CGbL4aMVmL9kTC3+fD1WKx3jTYsvklbQh6oLqjR/6D0ZchLsyHCZ7ADhiJ8r0uxyN
yalaScSqUy6BplSNncWkTzQa28cuy8W9OqDpN85W1nKqdnd1H0rg0tqOH+l9w1BBfvGiTrq1KqO3
HESZuu9N5kvaLsNXfafBO7WaGBVPEswDLNE/adcNNmj99I/fCt/lvsoepoT0rbGy8LkdBRhbbd87
9DINRwybZs95oX7A1zqQbnvvw5CZ1jkQ8I6btMbjt47GHQbE7c7H2MXxLZomu7ydtPs4C9OHNBAn
p2sLC0PVotnJWVq8BLJRnicTC/J5KWU3A7vGFvtB5OETkqRJUWEbWEDT9cBg+CCGIlCFKv6qJs0f
o6rSR7NtFYd6lvxHLX3zoKa+f8Qxq7+3IsXctZVaHAY1L3ZJg1EVEPnaTcomYhf5xSEr6+42RG4J
svv/kHYdS3LryvKLGEFvtmT7cRwjM9owNNIMPUEDgubrX0Iv7lE3GpeMOXczG0WoGmChUKjKypy7
amtDH2/jIDW46SzwC6KIiIWOZbop1OJ9aKN+z4YkfVQyaJaBbyb+otuDxinbGerZMbgYjw7Jp31Z
t40PWsnkpGWKd9BVagXOnCSYVtXcPem0cUO0gW2bujXRgIZk8FwNyTE1unrP5g8GUfoEftuh7Lgx
AKpdKTvI8hJUEUFlh2wHwx9CgFcH5gw2IdEDsQnn9ugbv6sSsKSrHySitxBj/70chGWxkbfBASjH
DMbVRNQI3EcbY9TroRm9g9EAcELG7kDaCFFBX4OZyK4vyFsBVgM4tYk07zLi922mV1mKJn9p9lu9
1R47TF+u7KDExh+aKSC20UmEIOClDUXV5rp05yxMy84fHFRCppflLZN8I/DjWYBAgdkD3X0hd6rj
FnrXKYYma8s7pd5XoAqzeQyog5oM/fUvbOFRCcoSznghdtpHV3FdeyJZyAoHdJs7/IUUwg55+Kaq
Vy5K6brObHFXOUvY0sqw6wGxOzQAGQOrdvZ9Ziq6G9QuAnAOWn6dmd+WlyfJNTiLPUoOPNG4KjQr
6hQbdMqyMKnSvRrdTik5pdHrshGJi2PeB5gPHCtOWSJc/7qXGhkSyAzzYWDBRfCn6i8tGraRtzIY
vmZIcD2Xpa5b1HA9Q/vtut8rxfSj9sUiK+1AyXe6WI/gfxgW0qq0UuHh8w+CFnYNXp4SsxhW/Njp
P//F3qFsDkgtWlBXAAxrKu0qwchkCH2ICaD3MktewI6QPDVdCo4Ro16TVpZ4BHQLbSTafyhGDOFj
qT2Yi8Gjm4WDHgE2ld1nrnqE4tbKy2HNDI8iZ76umVgU9TrsIQaV6gYtVfO281YOlKx4iMUgngPg
x3nJhAyXgBibgrk0C6daK3CvYdpTT1FMK6x5uuuJwQJcgzkA66VZBllfqhtz9LJNGedkJdeW+gy0
3BBJUM90RdGwYcgVPRuw3rF7LPM7vX+K8tBIjyA9XrEkib8Ahv61JESRtlTsOW5pBmVITExEppkH
Oe75ZbfkF4XwnIYR9AA4o5KHwt7l55uY0kcd+CDDskDWNQaJ8jb30ZYDubqY+X35u1uTXZN4DO8I
YPv490Sn5dIkuHapNhQKMKGReQLT8vM44L1ptWtfSmoH3PoYXeMsrI6wf7pRYJLGBLer2rWbzn2n
SJLXJjTWbHBvOfP+MmNONRe4wejY+iYDQUFa40m7UvTgv1T4SCjV88BhoVoDpZJLK7GTmHERGWlo
WTM6Jh85bXZQuGiBtVn2BpkhqE6ANQl9PrRrhOVkFm1Ir1kplCUfEuND6T/o6ATmtFakWrMjFI30
1kHlFXSxiO9vVXEi6a+WbRy6BgqWnKA/nTXciLgSr/ILtW/j0pzBKjfo0ybyEp+Ua4mYdCVg9+Wz
Wi4qJ8JNNWtFq9r5lIQpkFe+rdYHN6u+GI5yUOpP04lg2Ahi5P/YEq4rfWrSvMX9FBYM2kYeVxyq
JyXa6FY0b5cdQRZwMabH5bORz4LBizv+mWMrRRZTK2EJVAvdjYfEOSXzu9spJ70iGytJPvRO3Y6o
ofqR421ZpL7nZvT5utfFb+B7f/YbKooSM+gnk5BpzA7ayt12afWIF8/aW0HqJ2eLFdx+7ubMjYiK
iOTat7jN1AACFsrKlkqNoGKO4iXSACgxXK7Gzc006uIWq1G8AYC49FYbgQxa/m5Sdzwzwn/E2Zb1
GH/WhqFPQrUJDeNnYht7XS8DTX9etiOLe+gAccpJjK5c1bHx6NTreAIjZG1nfmlpGCHdluT7shHJ
3QSln79GhChB1AKUACC75Vet1YVqelKUW6U+5MXPvnmjbKVDubYm4U1F86aLsxjmiPoSgQfS0faW
sZItrSxJjOSlMlcuBLmxJEvbTMp4AD3eoVH7rVv0d51ZPrWDuUPpZiWu850SL5CznRQJpesGqJBu
zGFW+REbvZ9FoaeHWTXsx67xgXVY/nArO/mH1ufMC71h6m0VumFhPCl7oswJIP96BDKXfuViXDMk
uPvQRyNiEwzZ5HeUPNouqjNr5EdSG3zUDsPLuH/FTnnrVDHNbAWXiGn66fjYTN+q6PMPES6A9o8N
/hvONiwGMTod3QhMuB4JKvY+Wy9dv1PnmyL+WP40kvT1wpIQUw2niweLxEjXhy2dwYgENLGusSBD
qapL5t2yNVk4Ol+XcIKBn7AKTXHTcNRus+jNzb6CVBNKa7+Wzfxpslz5N65gLhXPH7/CLZy62TTN
3A9GKNH4lDFy1xqoLrejUwc6AM9bIKFNYPBQWxxqjwYMpGQ/9B7z71Qh33V1AM8RQ9NPbzLrsaxK
dpxU+32MkQqlBJNCjkedPXoGzlZjVh24Sjbx7dL8LG+G2HdTUEvOoOD1a5CGbjsPAHQXoBqfmd28
s8vIOhCMSa6QGEh3FyPvyNuhkqDawo3S9D3YWWaIrOmlFw4JuSFQUWmUOchy8+fyDkvdBhQCaPhy
4QyxFhQ3cWM5zEvDuUTfGRAAesso+hjQiahvWBunvotJ6JWoJbsxUblzdAONjesiV06omanobIRu
MoNxY1IG36yclRAiNYJxdGTWmMWDZvzl0QMzWNVOOb6z2bxloLao2Nvy1knjx5kB4QwAaE7srAXb
cBo7Bz5OmHv2M1RbtstmpM7AZbcwjQOMi5i6zxZzCGZJ8Fqcf+vWFIyQumrtb9WsrhiSrgecEoDR
gAkRbne5YV5nxDVSgiwErAJ6u6he51pgDcPm8+tBewcwQ7SzgTURbuO6H4coL4c07MDqhDpTiSmJ
2dr0ne4vG9JkCzIwWaRCARxoKFFqxMjqWo9H+HabsH0SVS9KBxgeU7ISbWQ0LggoEXLICVfJfihm
KFROflM6d3k07jHotnfWBtJkOQIKeQA7gjgQsuH8955dBl5i23kauXE4q8aD0Q/TJonwAuuM4VRT
c+P1dRhH/WvPhsPyTsgO+R85Azz8dPBOCYYHRYW+kobxNByVXTmMG4Pou1F3DrpOn9thTc9gzZzg
SLNejm5dwVwCLEc9jLvcVja2oQdWOT2gn/kvHAoUJGBF4pRdGBO93Nac1Rg9ndMEj8HstTFy9Olz
lH8V3+o/zRKCDQI7Nl6EQIDh4S74Ls2tEtT/qApMzU3efU+8r8sfSuaxqPoj8+bjKXirXy4FXMZl
7FppHlYNbm9zvDG1p9pda1/LIiOnfAc7HjArKAlcWsH3QXLv5nloRW9V/H2c9surkCWl5/+/8P3j
Ps9KFMhzkIDcDmBKaLL3AjwDcX+DF3StrI0+8/9OzBHOzQlxGGwrkxZRvhyz87PuNYHW5IzOcr7y
cda2Tfj4ttMnbdphWW790c4VsMOvy/t2LYvOr6q/H0YcMa5U3lIjRQ4OU+9A2U3u3SjRUYm+kPR3
po4Bq55o+8vwjr22MzTlxNa+3LX/cWZ0Pt+CMhGUc4UlkinDw9yZi7CuX9n01Bon3fr02x93PijG
eGsIF42Ias/idPAaRSnCtOiQo1WY+4IsVrX28r/2QUiKY+IA+kiAs1+9Y+24sefcSgpU5R/LaItm
7GORPo6A6ZfdyaTh8peT7BtQWYgKoPTDAIL44RxHmdPazOrQ6U9t4vl9n/jptPKWkBoBSh90YXid
I9ZdHlvipKkCxUcSOpDhPuRpwV7NNOu/mEPjfTqkokSECitomNEVwhTwpalcAy8NVBPqkMRgQraP
0xQSNNTX6HwkKzKRAuBqUqEsdcU+C4S04zQjlMOZgvZ6g0K7pbXtxps1evz0B8KNC645ZFHclJBR
W2pWWkY2k1BHYSvHEC6oJYMB0N1lM3xfLkMRxO3OzAhXUeSkYAgwYCavvzbtiA6h5+vWQ6TeKEpo
KDQYppUX0nVQgkUwkEJXj0+Fm8LCwGKiknI2qzBtf8fGvKHu+/KSrqMrHgYaylqoT8MfRIgmxkNH
R6dMedC9ZzPDaKv9Rp3Gn4ftsh3JQi7sCN4NPI9X9h3smPbgk+K1qVcMXGclWAioEBBzwBaJdPrS
p6sYqjQDNKVRIGnwYdyghvJi12kBCp++0a5V3CWAcdhDIwlsdPyVIwY6SjpTbXSulaxhULkFcKjc
aZifp/WX0fnuFCC/q16ieo1aUbqPKFfz84sw++eOOUsyZ70vvcbLMXaXg/5W5zChz58lXBBoLaH/
COIPsc2DIJRnRYqpsaJUIQfgJUeMD3VHrZrWSHsk8QGHFYB7LAY9QvHpA51Akph5hipDzF4pJdvc
8G6w4yuBVbZl52YEz6DlYNKZwUyj6K8sNZ+nfu2ryJxPR+qIKTuMSmAxl87X9UZGiGElEOXg4z/6
ps28TUZOJEmPmvG8fJSk2/bXmCP0VMH4VnsVcVArnvNtElvfMMDus8F8/7wZ8CbhBYdmAuZNhBOr
j7RSyYjiukmfPKfdA2kaAIa3ElJlO4dRPXApIcdHp0zYuVRNGesIPo6jA17UYuo2Kp+oOh4zT9km
SraWOMg2j+ua4KrA8b0CzFr9XJi93sDn3DLz7T456Ep951prI3eyuIriAW8v8eD9p/J1fk5R2nIm
d4RHtMomGyK/Nx/7IdkAaLWyg3JLCHoOBleuiapns4B6rwNNn3hACql6foOyPum6vTt+XfaIa5II
uALohxwXvMZ43osxlkRkosCnxeGE2FrheW20OxsjcH66Awllt0lRwyL/IouAUQyvACNrI+njX/Rs
J7VawQwlwbi0592lULOtmpvEXSPckrnFuRHB2Zk62VlBYWRuXpjTguLg6Exr6YPUCGRQIM2rIdqJ
1U6weerEA1FC2BvpQz9Ox74aQgaegpXPxB94QpoCzVAwwIGaDDeiKHupTHrjAmQPO7XSgSgUqvRN
tDOUPJytMZgm/tIwA8J68Jpj7iUaNnaRbZd/hOxcn/8GIegmppV6rcG7ZsNNRl4Vs9o5s70BS4EP
qZFlW7J9xU0IzhwgKa8LQSDlhMpJNkPVSisfh9G+U8Ab2KExs2xGdo/g1kVMxDga2B35zzhzxGbG
vaGhVAfMwNTtctBIfuitBQ71ZTOSJNMCaJ/Ti9n8Bc939swMWAdGoBVxl7QmAi7R9lV99KCZEwNv
n4CyzyLPvbU2ICYLIudGhc+lUL2kOoR6QpcDuasERbPXJomCRP03HwsvUL5Ag4O4hIDflVEVk6RD
Occld4mCV6JH0iD1+s9nzsho/7EjsnwClzH3BkNHFXwLG7AFb5I1VihpOPQsjlMB/RQ+1tWXUsZI
7+YkHFX7pp7r56h0H6pe8VUWhwBevmCABRVWO8yhyqxkzcoRk7k9asaos/P+iSa+5lWXTZGaR/yb
Jfd4bodgL9tHrrHGJym144DoDlVWvIDFcAJI34jK8QAisnoK6Pgx0nenXtP2kxiBV2NQDIOeAMeK
eQDJYmZCVBadNB1kUZZynDto4OXjcflwSfwcZmwwzeFiBpee8Mli4LFLQ8eepaODyY4RqDc7iJXH
uP+9bEi6HkClgMoBPv5qToXVyZASChATZ1uPmbGnmhXonb3Sl5aaAa4OEs4g/r+aINGTMaP6hPSp
Bt+wM1GM//xi+qflqJGgYSn/WBFwTNUwNHGap6jpWx2uRs9XbMD8q7VLWPamgqwAxuwwwY/qlDiE
q7SA3494yYVZ/81Til3DoqAw6w3Y1X2GURwtf9b0BoLbj8sfS3JZXdjlF+pZyI2h+WlZNAFOC131
hCQYV/gSkWM1Y/ohWYvvkmsExXDkahyCcV1kntg4Kw0D/TAqFj+Ksgq6dPjy+fVgVhFtb/wFFEfw
8p5CCdE2Z+VBo99bcGqr3cPkvaFdslGKT/cy4eBgZMEli5fclVRS47TEZVkTh1mMNNAFaU60nfv0
0MxzsLwoiavzKGd76AIAHWsKizJjE+97YiZhOXXbfNYOPeqXXmNtl8384Q0UsqcLO8JVWNm0r0ls
JCEwWneRYgUgNtyNardPmycA6/eGVgRm1AcMXXdUZw6dWwcjWetuSbKAi18hXJM0Ax8NZkdwfYFp
26QkKHPUHMebfP7mRQN4DYDznJ+Wl85XtrByS3hYZp1WzlqGzMOxOz/t72PIMo09vetbfW+RIbTp
yktWchQcpAEqwP0WB8wKixyqrKFV7SYI+sYmr7tNt/ZkWbEgLgm6SAYzqIdsI71DF9G36fvynkm9
EoVhjEdiZBA1usvQUQ8eeLcM0CBF0zY2bpzi2VyVAuD7fvVdwHGJ8M5VV0SsIjPbOEJxGvltxny1
7/1JDTPvMS1uK5WdSqcPMIceZNHKc08SFfnjH18IpXyUmoSo3yitApqYEmZtJz6ADvZrPZpfUmZS
f5ioecyUeO2FJDOJ/NpE4osJ6Kva0wA1oNoZkT15VhXfx3VbntpYsbaY/2uCjM3ezhty8vH5T4hY
6akaSjfX/EVtZ+odaDVgFExJdfuGgt9bFK/ESZmfQOcAxDQc2Iw/l37SaaDQwHRcDFDzG/UUaL19
wXzJytNB5u34VGDAA9Yer0nhPDkEOAOSVcgI1desPSXNGv5XtgrOQ8k5HvgkiWCAAofbVyAyf2hs
gDmnGl1YjBHc9kO0NsQkSdSQcP5jSSxykTkxaEzAtMd7+nP3yEoagHzPL6yV3o5szwCQgcQqQDLA
PIlLmtTIZhMOsBuTHGK3k3sDfFC1kmHIQuuZFTEOlVbh9SV/ojpu8aob7J701gECXc9x7h5wiwde
/nvZq2UbCAgmCgBgiIRck+Bw9kxydGRQn9b72dfU+1LDreF0vqttP2+Il51MDi+6JpdiSjFkI4Gh
yKpPEYkjPzGVPcY+NjGZ18p3klWhVoyeEqewAMiE//t5pgbGTOoySNyTZCp8Ct8gOkTFYvbedj+X
1yXLRtEc48kNCF5RAxU8o5yzvI/sDnLjLLp1W/JuNX2QYLIZ2I5DHM8ha7OTV5tbSthaxs3/byHk
n9sW3d8uxtSMCWzPKKkZ422JbtOg3lBl2FbWa9OCdHZYcVHJ2cboG8hz0eHCisWhvq4avNGLWoAf
HAsMJbFvDtam8NYKo1IzaEBzli6EXLGKgjnMMVXzGQ89wz5pvQY18OiQmN5K0V9y4BCiuFAFfxqh
5HbpKGXD6g7fFCWvvAysZh+xA/DUzHZ9Qmogn52V7FRyc7l4tiJBRUKjAdF4ac8om07tKiNHvkaC
KctRWgYiVD84SXxonZUjJ3VN2+TCQA4Ko1dTg4RGbZN5TR6qJAZTbh0khecnTAug9+nrmEz2epBO
vJfWWi7yB+gsOibKzDzbB4cu/lyuE89mJ+n0Kg/RhXJuoMhQ+Enbmje0GEeMUahQVDFqFwVHQoIB
w6k7s21+MWuYTq5d/pHxvo3SNoPqXuJkTwAkdgBG2d62Ie574kz1qR9MkDej9fX5l7LL+92gNgc6
4YqxrdLd3nK7Okc8zF+IOaEbZIIBjKy1gmTvh3NDYqi3c1JDlwnfprG90Sdqeuya9NbJ71QCqj92
0Mz6th2qDYjkN2A72SlWcexA+7McvWTHDI6PKxRkyjgJwmvJaBujgK+WYV/OpxaqecDIxfqvZSOy
QwZ6H91EWx0NIjEap41pJHUelWE7Nru+6LeQsBsgrTR+oGp2Glq19KdSWQOESWZcQCeOLAyTTqDK
8UzhrI1oWjdu5hUYZyWBAS7k2AbCO3+30sqnzgkEgx4Dj2uxc5rf6UhXHEn6gTFajel0PK4xnsS3
/uwOQscSGpdZXIaG1/lmXx1AUXaMkgaww0I/Dh46v7ykbrqnWWffqkm/ccfsDtSi78u7L7sLXZf3
u+FvnE328ndQ0OL1ZV6VcDTInpWWGm2VmNbbFFAmP4kN8nmXgvgZn4FF6wxhVQipSgX52s6D+BMd
qwAtwyB1njT28ulF8WKT63ESQMQLoRTjqVU5TiPidpehZ4b2o0+5rhG4Fn0QYi3bkrgvzACpyd+e
13zxRg86UWsEiCgznlLN2kb1LS0+muKuL3+AsWvlhrgWV+B8kX/NiVdE1LctHnIw5+qPEK9rm6MG
Nr2kuLNUEBWOd+mEcd+ftYv33fRM46dpHDcVWPWGnyz6qOyd4n38T+v/c87OHdkAs0Wr5AVwo1Ax
mR+pC+aRR0ae4uhrof5YNiaB614uX3Afp9I6ZnsprGHUcpq/t/FNPf1Qlffaveki6ivRTUE6PwJV
OckeCnpEXcmvzJUsR3Jo8BGAEkENCZVmh/vE2ZonxwZTXFcUYW714MdWdpZaHHJPf0B79bC8YkkI
vjAlXJU9eFYstYQptbgpsw4EoUdKX5dtSNIOJPcWj4KgPYdExeVy0Bmt08pCLKqhZZbYP7zB3Uy3
RdDFK4Zki0GDDSEXikd4Wwr7VnjdXBOi5wCKmZsiviP84l+lWZNawQ2NVi9StivEmNl3mdWoAy7p
uMRYuBoU7Na0V1xAdn9wWUMwLmE6AfOywqapms6mKnZywCDd215Lj0RlgADMQQ16BLxnME2igBkv
xpRIUz23dhWAE39l1ErmhwBIQtuWM9ZfAbsaEzIqw1AW4H3o1R3YW6wtWBpApl+CooXabE3zQJMF
OxSc0bxH8oPyKf9BZ47P8SSGN5YlDOanEhREblzeF3myrUznhmNq1STfVHhjJM58Mmr9yCrMh5rs
p0WzV6oX931ab2vDvrMbdyXmyxpp8CjgHgGlwqCKOGLJ31m6OkVFCKWYX3ZDKW5SgPh6UIyc4lxl
mDwyIaeoTum+0rJbu2v2mGJcE4b+Lz8DDsGxdtgm4cAmiEK10VhFaEzZnQJeOrXQ9kaC2JRVNbiy
knt7NJ9aZ3rIy+qLPbHj8mGWeT+62DjJUOcGhE3I2VJSNg018wr2m8Cg9xXAjGq6+9+MCAe5M8F9
pBZpFTLrraIHhf2a9ZV7VRaU+NgPeALQELiq4jXd5DlxbJehjqKo2txOiheo9nhQilPT2ivrkX61
c2tCxkBZN5pN5ZShk/xAKQdIKMimO6rPDEBNsySIW0zLlSfTvAPUceVOlx2qc9vCnVY3Zq2WOmxn
PchhzWfmJQFmknwb7tplXzrQTy9/PdnLD5iAv3vLy1lnx9hBgq0mrVuGoNrbjR2meNRnbay2ff/o
QjRraraaOfuYJF7ZZplvWjZY3nE01GvdeNaS2Cm4anQx2oFrnKbip9avoRBkjoM6C3wGrxZcuMLi
htrp6ilGjGrm9nm2oINSaScKCmc/Hp1jGpmb5d2ULgo4HJTukf5dTcdNltJpk4t+o1OUUJ3/qaTP
ufkvDjVvnv55JaHmIaypsKlH5xS9U2Y9MXJUuqcoW7lLZF6IK4THrD9UK8JDIBpTnSQMJqo4waSa
tal75REPBsB65tBo2bacy6flnfuDVRLqABiH/2tTOHVZwRyg6NDfxpTtrqggBWo7+5jT0XX5NseE
WYzXfl8WG2DTdqQB266dbvA0xoMY2YkL3dBiDiCCsHMpFKppcgs8+rGy6g1WEyQ0+Z2Z+TbV+xsa
1YFSNpCooqBD9W6MyDk2pr1Vy3nFG6SRBI5ggVUd3ueIqhk68G0xQ587tC3Xt4zj1E6+RYudrTwW
zrbrHqnyqy2or7prpqVf8Myy8AUNUEQAKoM2fq9gurfxW+clHsO6CyNCg8+LIeMhcr5O4duV0WDr
sQ6sRUnZM4UGI8vztfq9NN0/NyKERntEdw8KRqie2vmh6myftZaf262fpubRLk3IE83fUfn+YurN
Livdx8ICHs0ygmTE9Mtgf112WH7Mrvz1bIeFY8hyFJ3cAj/HSW8tSoMoXWP5WPuG9mVktilEspwe
u5oRFkTmywTdqLg4Tjnb5eQXVJz+twUJyUKXU6uGCF0aKv2NUcZIVVcebLJSH9wEJUZMDPGZNb7g
s6smBrlrMoNpMYzB68na71H2gvxfje5H7bFi9671pMwdZOO+sPpbWTR+QbYm2AJNqMAXbE+K7xp5
oyNoDFdKuxI+Wu6/f3+YkKelk1PGzYQfltv3jEC9DpiQuA3V6ah306Y2gNogYa+/zfVvtfrJml0S
fWTdsWKvy5/gv/j4f37IFbsVsNeVlhZ1GhazFjSKfT+ix+enWrWzoF42UxXDnyD+MduNMtI9NAoC
Ez93yrODFqkn3D6/l38Qd7ErJ3fRZgR4H9V1MYFkEwhR6gmg426C7gU9AktzGEA0031atZ1HkDND
gmvMkIubtRGQMFOfThXqzl3V3vTgEllej+xIoWEKqDaoeDVQiF164JgpUZIUuNimP6rtj509BLUF
uh7wTg1pvC+iNTC11LfOTQqneJ6SuJ1bROKiY0Ha7zz3x4h6BfUec6jBjSqASHmyGbvvY7oDXi3Q
lXFrD/cdQVbkrYn/SbM90PZyimq02DAIdLkBmgde1Jqj4qr521TvQY3ml8Ohrx8syBuz+qdJv4/5
SkNUuulnNoXAUpEu0uYcNq2hhtaWG1T1q2cr/tzRjWY+9/F++SPLkj6kLlxkB0XVq6FE2vXZ6Ez4
yG2d7lkzbobIQiFsuLM5bCnXD8vmZDkfFG1dHA80uzCEe7mlVa7gla/izOpZ51tsbwEGnVa7ZSNy
NzqzItx+cAWz71H3D2tW+8X0ZNo3VZnvMeMyts8VezKzh0i/BSkjmIVfaoIHb/c00l1ZrmSf0hB1
vlzBg7pe1cHShh+SJD+V4pFZvxET0vR7PtVghv3aWCGd9nb2w232zKl9DmcGQ9nKbvD0RYxLkKnB
70CfHWgSYTdmWs0KwVBRaFSPKv2iTl2Q0UOWWT5oYAMvAmePY/q2/ZglK19bVqzHe4Kj0wDRBZmc
YNqd6zmNZ44aK4ZmS03NfaJs+pFZdelDEP7dtptiqyZatLNsEO/qRfaRTnr73KfV25B1a+836eGC
6wEqxMlMxakxZxidsuNIw9Zst02shknqbhSkzGmb74o23/RsLVWXjB1DVfbMpuDxiCwttHD4K0e1
7tGc27Jc3xYVKL3VaadQtjHL7KEru59jFh1Ukm40Fm1qmt4yQ19JsdeWL3wN22V6NfDM0wTLtuYA
920fczDU2mmxHdyDWn9b9jzpYT9bupD1aQqrFKYjtqhdeqiB2rfd5GNyip/LZtaWJRwylyWDmvU8
F2sPleFtiv5rTRFWoiaIVejPw9eWDfIM5+pAna1LuKWsqqFTySfn0rh6jprqdzmOxyQifjVRkK3U
ZtBXbIv648pxktpFZUw1gKHGlSy8U1zFGAqKQeWQJv2dVnQAoNWv4CHYlkV+oyrVMc1nqAD+C5Cp
B3CzDrUrPM3gzJcxmzg2UbQKqG3dyw/pTI4N+swUjbbaWtOYk3rMmSn+qc+SXpJoJDITHBajmLZM
U560ud+wrFxpIsoyNYxR8blbwHNBln9pphxpajYqzOQV9bv05v/Vk9q1FiH37ys/OTMj+Ek19Xqt
eDCjR/RnrpgfEJ1ZWYncJf6uRPw2RhyVw4yIhpnbu8RIbvUaUuHQNYTWswpUZ9F+m/NpSyYwsy0f
Atni0IuACBCoFSHVIAQTOiiZxmZgZABOv0/j9hEesnKPyxZ3bkL4TLFNIDho9bjGaXTjRR6nXwdx
4vRQTn2gmfk7QviDAp7+5ZXJvAOEZbxaj0HcK+U8EoM/tkqAkYlSVCBmujWM/qtZxPcAg6ys8NqU
Dm1NEIWj+s8JooQTXYFZw8LrH1xUwFEZWfqD0893kfNIiGuvRH9JgQXGMKQNhD/oG3Sx8aJA99TL
OFENKA6g2fYbWgX+PIEWmOy74Zuq1X7U4O1sp9sMHe3P7ilsQ9DRRhLicYKXyxPn9HTWzagGa409
1EEN4EegDrWxR3bQar5dO/WaxetQAotot+ClhE62Lo4HjRCPimsdj6QGOtYgQgCPXo6H80rxT/oB
OS0FiHIByBSpD6JhjhrQemDQdAIHXW+120IzT0Xv3erTmirm9XHAis5sCdepbSuzZ7WIw7mTnTJL
uclLfQMxzl3dRpu0LLcqbR7bkq1gZ6VLRNznHsO50oVTOOd2bWM0JAlJb27aagQIOB58L6WnvAGP
1bKfyL4adFJsSBDwQqD4hp6jsbZIhUk4vf7tgVOc4qSDFXbZyHXoQrkZz7k/U8/qFdZObyOtSTo8
1K1pHlEkaEBA16wR58iM6BzwxPlY4INCZHb0fhpMisuauM9ApvlWuTakINurcwvCZTkMVh45BmL/
jEG3iqBphcwjjYzt8m5J4wYIoAA7scG1gFG7y7Orp1asglAbdQCS+aO36dqvZTttbAgO9YM/6I8R
vZ/GztfMl2XLfAGX96cOlM9fw8IWYlhcK2YD+WpmtNu6NP1EfU0Aeq5nqALgKrAhIrlsUb6lfy0K
W6pQLW6ZBYt1ar30ZbtvIDiZYaJ3xY7khXq5NH7WzxKdxOmAHppgqCz3TfyiZlXgkYOmfyTJW1vk
m6a4GcyvmH30TeNUgrTD7EHW3h+d5Hl5xbLTfbbH4qAmcVoMC2voJDhQEPTVwXrSq/6Ut8Wub/Tj
sq2V7+kJl0AKDRZvMHhJ07vXplvUMj3oO0Qo8Njzq7MGwV7zW0+/3OO0Y7FJLLwLZu8hT99VvQU6
Eg5b/+pBkxVVmOipOGLsl7YG5l01LSRHKUQAdX3gu9psVPJtZLu0fh+8kLm4bqNXY74DE5FvD8XK
WV3xX7GFpwH4mCcKluyBWJg91tpx7B+XPyI/dAuHUiyKNel/DiVSlq+5qR9BznzIEs0f+2LTO8rK
SZGH0X9OpCcEn9kbjch0sZNM+wARij+x78vrkd2q5wdACDJuoliZ14J1TjFsHxL0wMa62oalFIM3
yU2nuPe9ScOh/xc4GB4C8LJCbQbrE2EXY0sypeSE/oab7HPIqc1aue8YC4aKBHO9y/VTEacbWu4y
48YdVsr40s+IYRVoQyLRvSLHnzUNAnwlApCn3o8QuYrygEzPtvIyAXizvMPSYw8eBAyEc0C4GGJM
J1XHLEXNL8KElva1JsyfVQI111vd/HDI07I1SdUW+3pmTogyjVVmuVVxGkHvuagAgQB7vQnASH1S
jd+dc1dmh6FZeYZJo+iZTSHUxAQMKwRVDtAfOfvGvdUby+/oneWt5GJrW8lPy9m1YWZ4jDU67LRj
u+1rHWrKztZh3mbylCP0kjZJi77X/7ihwhGsGrNX0xJFTGueHyqI/8aV9dgZ6Qlz6JsSj5daVffo
YR20cdos25YeTgz3oQWGXP5qxr8Cjl3F+D4OZ9UFTnUbo2NdhXnyDCGznRu9kc/TwMF5UPPnuulQ
jxRrpUNp6wn66iDPjbUdKb2fQ5ltUJR4X16XNKqhMMoR8SCCU4X7odYItGpjxGmqlN8g0+qXdvy2
bELqKmcmBFcB1zLkeSuYsKzJN9Ind3b3MfQDCX3Usq/muJbSSI/AmT1+NZ25ZpY7c9xBmztsdJQC
XpJB8Qdv168Sz8quOLxh+Y3Ap2Vc4ahBd65P8slFNME8kNe76HjWe9T0l3dPFh6BLedK367HQWGX
q5n72slopYC+XK18ve230/CqxJ0/m0aQdyt5kcwbzo0JVxDBCyXTOxjDjMauTR8Ut98uL0dqAU8e
rtCLJo/IKkab2msL18Ytmnl+2YNBoF2JEjJ3wwA6xC9RygA+X/Do/yPty3rb1rW2fxEBzcOtJNux
kzhx0gztjdDutpqogaQm8td/j7K/855YFiwEZxfYNwFEc15c6xmU1Tt8lCA/ZuWfpmzCATZ4IHIH
BZYCLD7MfKVOtjhBk1MTXiTAxc4TCrDxGDJ3QHsSsxKzH41uhbn3XuvWDu7x10dvaWmDazBluaAv
Bu2q88XAYpNQWuC96Az2hrRjpCwXwj1ZyIbf11taGkWIViAggGEJXqjzllD7MDoNR63R26EYQCsm
91V92/BhSmUf07RYmTZjsUW8hD/0q2B2MGNz+DWN47LOi8dcdhoAbBTFiQQK7dh/SGGPg4qaDExZ
ZNjfdGgv/ugr0EpSO2YbqgY8w5JehYPd6juYOw0bAg5sAKh5A1qUHB4yGLoFKqGItn39t1XLGrDi
pomgLCICQfwRFQFTiyjpvO99E6uVNbK06pH+hoshHNEhSzg7kpq87WwH0hmPJIXQmAYlQkzg1/Og
0BlBcIMKOQKci8yWWfnd2KS8ANXHEQeN2U0AiYl8pYi3tAQtD8zLSRPQvfCQsyS3EuAJQGvS8oNG
SVD21QYAz0A1a0bySwcsDAQBwXKhCQdJx/PV7nqT10Fq54+a1cib0aE1tBdiN9DcZs3b+OM9Mn9M
oN4/pQZ9oOfmO8ukrlNQYgGH3QI+aSusnnJ0zQfbqiCTlXqDF3hmNaLsDjMCOOgiyTAK7x1D/V2T
bRVqvVVHAnTDvUt6KxjMXsEjpoFRnObzo295PDI1ApJby4d3mtXFbca5PAC4zwNkzYutVQEQ53t1
uoul1sdgXXLrgdH2u9bL9NYf+zLCM8CC0UgGjLbVefcecoqhSj33scShHcIc8R2cnfGJa5WC80n3
jufKT6nJ4klPgO/OUZO9lZ5TbFoAKMF8RNgki1+aZMmuVflESEONupIKz0FjfO5Tnt/0Zmfcja4d
Q8E9swNo5h0hAePcDLVrB+1Q0wCIySxoe/pd8+WPFDywEKUotU2L13L85qlT/Qi3WXgvgKsrtwXv
oAtXqSCN8yEaUOqFSqvowViUYZ3YYVxDwBBK77sGzu0RE8B3m7UJnoGFJ3Jt0joURusdvJbhxENK
dZs3NVvbRkurDgL8yLsj1gNtbrbqxFhrHe2ByKdO/Ji4yb0j001H1wpMS/sIKVSUsgB1wJ07u2q7
vE70zm8BMp+ALBUw2FaU1vaWdDfXT/KP/N58aX9uaTp4P8VDDkRxY3vo0JKTPOTdoAUdMfYxtEpt
mYWWkUfFpM0MS2TTVZvBb4+pYb456RiasrlpaRmRwYiGYe0kWbo4wbyYwKrgpoM7eP67KlOXcKCW
FEIuP1vxnPgPRrONi6cEHNbrQ7A4pZ9amo0ATawsNdhAH21LBn65b8cJkh1eb2R5QtGb6VgEWG52
YwoFhy1aCdB88MCLxz50myTI3D0SWystTSvwckL/29J023yaUOJoPItrtAT4lRaCkcPDPFMQ8Y7z
bBubvIRcHBRhkwYbRpNI113v6NJo+ng9Y9HCQ/SCUtrVVHVFj9eWAhnPQGvKeqv7lRtzaXF8bmQ2
ZXVHDUGTFBZEhhZCivvVoP5GlZB9HJItjsSVFbKAj5kUW6FQbQCCZIO5fT6mtEVfWwqzxtxo+6DK
4uHRT0m9r+F3f1vj/A/1VI4blxj+rd5p6bNgOD3CRhuHe5BUnK3JcnoY8TrdtQlds51aHHLwXCGF
gUTJxU3omPC3kD7LH0dfhVSro0wDyrp4uT6xS+sKVjQ49HAJwnNx+hWf1hWtYvjacjxoIIZGJ8/l
4ZvPwbpR3KPwZLech6Ts+p2OSObOcSp7ZV0tTDnAOZPdM5hfYH3NNlAZxw1UWSY/AchRBkbv3Kk4
38eVfcNyGKFYa4ZuC0RM8FjxpAfnE7Qn8EzP+xubfqb8PhlRNIaMaTHeOukbgX13Lo4ooREY2Iv0
nfk8cNnfwRrCTDs0/B/PfEaIF2B7wjkle9C9Neb4tNTOtzfCDwjTfTgSTjLm5z8L1jAkTZJYHiv9
rS+ajcPeZWai3PxHCevQ+E/XZ/1y2DHc1hT4YG1NAijnzY3MKQixYGTfZE9D+YuV36mPydeLSNN/
Xm/qcoGdNWXPQnyoyfDakUoeizJG3W7r55sCmBjPfemSRyYjsMevN7iQ/kY1G7LzSPrguXRRQae1
zfB2J/LYjQ9WC2k8Y0/kG/eORbsV1mNp/aHDSdrtynFyeRdAcGXyepxkcs0LRes+s2na5IBTFS0P
LXabZRMeekf460r/PlKWs8Vy1tLs3HIc2SF6zAEjhA1SYCLvvrUH7ZeZcO+lhCRxUKjaeeeem+9L
2lj7wnKaqANl/EcVK/4LwvxgGdj4edroim07ufW10pTbUhOviL7tIwqYKlRZ4WyAM3Jfkjj5XXSu
3YWZsuN/lK9JaKGMYutR1r2bmfst72ojbIRT7ZRBYjSD6scmyf3sgdeG8Tcbkl7cOLg3bo1elS8e
xf3YQPph6w2xd5eVzfjEypLj3UbaU+qR19Qt/NNokHLj01rbUTniGZdURXocEofvkNK1iwDqTebG
LcHkDGE+3e97UUAPxkkJwvYOJX1qJEnQAzyyM/sCYLOOQLgqscxtI+LutkzHZp/rNg8S1qsDtOmT
PRw66jBXbbqDE6gFwSGQTQQIPtueMiNKWiN+1HH8I7cEtKZhSZyOrRChYWZwA+hszXsfqpI8pDmX
LLAHu/81eAM9aGrr8e5v7POfFqAwQ0ZuVG5GsFEvn9Lc4bdC608paa1dNbJunzv1uIFLgwWhjMln
WjAZ9o3Vhi6oog9x3/Bjh4Tld9vIyO8auMJtNub9s+UTcqt8pkJptu4P5uRdSLK2fLC55LvCkTlm
WFcy1KWd/uCd7p1qhBVHkNZ+K9uOt0JRLfQcK9uWDRMbw0/drcrgsOa78XCI+xYCtGYZ3wyp3+A5
kLkblJlQjK+NMdT1It8DQengK0Mf8tH41dVeBcqOVJGyvTRCsNmGpEKVJnzRMj0syFg8aa1bvqia
e0+FUef3Kbi5QQ3B/dvKTfSHPqbeLot5ifoLpAwbPWneWNl1O4kVFFLoHO1cGtv3upkATghcGsSO
8F6TBkx2Oyikgz7jtoFuUxem05X5U5Mm+au3CD/9HBQiGFdbe14W3QYec9Uu6zQM9lBCoMsb8k3n
aWTjILu8d6v6N20nDU9bdHsnrvUDMTu+cxNaA+iHtw2ROguZiPvQyHNj51gM8Vjp2StH29oRMzu2
rZg0LudF/gCs7dbw31m285MRLrn/XD9i3IVDG0ktHbALSL9Oikvn94PLs2QsqjF7GM3U+clsF75a
2WiLQ2w6HfYBnv+dFXsbV2vVDQJGB6YRhh81DuMHVy/8YCwLEon+B/IeoQ3Ns/uR56DZdd8bS4N6
uNtuugwsnEG16jEtteGXJ7BqDCfbinYwQsiyGSHI4NZDlTp057UIw/IBDADYhIuIcVrft3FrPiGp
yHbEUPG2jy0WjYYaHrOOkKgR9E36gt9kNt6ZxMrdqIf5VuRAcGaXl033q2tptS0d/x9ZQdA2Yahc
uCrzw9qPzXvJ8Njnvrc17E48aRKWGJ7vMYAcCqd/hhEVvQHL2tnwov1bCjgXWBzsJVNq3a53So6L
jvA0LCkWxGh7NoolGl5YsdkHrsjav22mW4GW98MuFnAfTgtIcDMqsodS75qwEik7DZXUvhxrQXgU
YS5QGxMpcQ73EqUnehRSsgdquvd1nFYoBhuv0mUHePTskjQ+XV9FSxexA7btpEIGIBTQX+erqBhZ
WVWamz7ojVvfOVk73jE8jDeD3RkbVdn5IUGoBsPy2vAfzNbxbzuVkgOSoPGaOt5lMI2+f/opxuyn
dEDS6b2TPkyEjho+Qb7ZPClz/HKibGoG2Svk7l2koae461M0rXd27vbwJnpwdT3EQgiE88IkspDD
SgB3mVw8b2gWArCCEVnqVvrQ+W85SIMUVdTrs7cQkQIuB5YEbAwQgs8RRL7ya5FrWC2K4Aj1FCjO
VcAJCZBQiyCwExpr+lJLLUIIAGRH4K+AMJ4dOqXEOyUTDQaPeu4tCvzunbI1tdEr5h/TxvGKQKMi
fVatYa909nx5AELqOtBjgMYFYPnYuHNnFQnY86gzFwWXYk/tG78+mmuV4fMZ+08TUz4YjlXYErMV
SGtI4g8OTFyrO5uEMOS8Pl2zz2PboFCJnw9NMBO7fF5jsZkhM+pa6YtLbt+MtcLk/OsIaFEUwBaG
Px7EOeYKIGSAjqqKtfKp1PZkU2k3X/vxEBQDuBAXDfwlIPvoTc1/2ja2PVoE1wt56gc/yE5VFa/E
5pe/f5IiQBUFVxGyexfKZWVeGl6s20+eNQS4EAaRroz/bAWBY3LWwryS4YkO/hgELbjZNgUaboi/
O8NamvKiG0DfT9BErCBkEOGxeT5OeafpXs/y8UmWEcJ8viYctvb92Rrtu9xjZorvM7WX5aFw1jpw
Pkoo80yIWBjQQcdWBwl9DubXSFx4ahz9I0O4NWw0um2LzfW1NIuR0AT0XFG/Qv0czjUXNfSqK2Nd
tr1/VIhCfnMVxWLT9V8LxC4amS1YVdLawm3uHy0ZUhZlemRmoZ1H/1tXptH8tC3ge0Jz2Kn6R8Cz
1XCMjdAwgmLNj3s2YMgs6RBBQIER2QtUXeZhQaNRo4NwITmp9Gcho64ATe2xkCs34/nS8qBThO/D
xQxTMhHg5oD9QiMmw0uRnToJvatAfm2HX35/NiNM0FJnms9O7EfbhNYaGWDt58+mohlV7ZYEP9+S
G5fu6rXbds5VuxifaZY+zbVhE1dLZMxOvnr0Xn39lPR3OD/KEW/ZsLd2eb0VfmC9KfK1SOKi4VnI
0trWWDedxU7E3utj1HQri3ht5GaRStOUQwpla0yM2sDRyVpD2q99f/YmQmZJEU1hZip1tKwnbQ2U
u/L9ef7K9bvWrWGLB5uIGiDjY0N213f57Ez8/xOAcicOLOSg5+4XImlHpEIIO3neM6t3o7XTxcp7
bqWJj0D90+LyLJG2EpmBkwJopb6Boxv/opzKvBdzPTkU6nw8f9BE7IYwGDL0u25NKGN5Jv5voObl
Wj3niV75aMJJYGCEJ9aXgoT/HCH//f7U/qdRinVQ+osW3x+KG15uuuf/aZ4/qhGfPq8TK9MLkHtO
ioJcHpV9MKylINdGaHaIDEVJwab0wMP4Zow4L6LrPVj8/CScB8AmqCBzFwZPEBgFOZyffPeBOBWw
FStx4Cwt/e8iQl0c9X+4weD5cT4DkCvtLamZ2Ao7Lw0HJ4Qa1l6tqX5fXHjTVQRXKGj1QrcUPKvz
VuwesNrKwShZOvRCb82/qo2c968PFaJxpE7waJmkes/bKA0ImSFA4Cfi3vfetqFr0JmlufjcwOxY
dcy25cpBA74IO/YjY2uQqqVRgiQ0ILOw2L2sVZc2TzCCqjmVP8WwqcedDrvYegUHvNSLSfUMUDpI
PYDDdD5MadP1LCF1c7LdfwLD/3V9Eha78Onrs0mAmpQ5lD1tTtKLnGQfZ5FvR233NRLWx6JFPDvJ
1eNphCLWeR8qOGUgPEjYSW7S7MFL/7GKd2WsHB6LAwXrGLxSbYDo5s878Orbrmn05uQUh2ZrOivR
2dIFgQrg/31+FvgrZIakRrTmVCVdkBsnnE9QJrw+G3No9L8DNT0f8diedt4shnLbUhltF9cn7t60
zS7197a3FVmQIQPEN+UvvY2ut7jYq08NzlZXhhT6lIyrT60R9PlDqoVlvXJiLc0LaLzwW4dAGgo/
s+qW6/QDHBjT5uT9zeo701pBXC/1wNYQmiMPM8H/Zrtcs8tSh040Pm9uPecG2MnEXOnBYhMAsmKf
4A0LBbbz5SssnvYe0+tTrUKW/4MQrVw1+lzaiKBu/aeN+bt1qstU2P/1SZmhZb1JK2LWJjbXJFMW
J8P0gILDSwNPmdl+9zilkmd+fSoHwGoi5+36crrshQ0HQGTuAIPA/8yp+U8XuAUARMGysTrpkP3P
oPx/BGdDrXVimtJPxT3sEgje4BmGy8lHomJeEe/0hks7I9UJ1Cu7DMZsI96lf0ONm1W85+V4oalJ
DAWgCx1X+mx/JDEg5h1sPU7lwdU2Q7WyshbG6+zzs+lAhlVwUxb1SWvuMoZ8944kh8ZZAY1crt/z
Tsy2CNLyEAyHMcyJlYcEHqvWvrN+Xp/4tSZmW6TtSwNiZmgCDGz9hyzCau2lP5elnWbdRiH+wx0U
v3dekM8TW1rCjKtT8dMN/vQuQESPHj2IHLitg9UdR1Rc/dfr3ZrGf7bSphahBOFDrlOzZyNXKdeC
kBhWmuG/ijJSQ0R6HyxiI/TUyk18sdJcA4nd6QgwcZKh+n6+dSbjWEJS33gy61PlP/693pG1r0/z
92lj9hwonzTH17neboYiIr6/ud7CxVKe/f7p759a4LGjQ48cLbj6HWp+SYbS8G0RXW/kshuTi4o2
ieWgvA8PpPNGijoegWZo0mfk9B3nJV9hCa19fjbdliraYjDwee5snHK7pm6z8Hk4YeIUgaySAQun
WezOiqwx09GOnxx10427fFyZguXvQwAEvs1ABs+xk1nFkz4mevyUuQH04L2vPv5cGNgAbGVMyuDA
g80iIKNiKFJpwn3i4p4D/LUSYC39evB6kH/GSppeBLO5tcw80eUYP3XJQW75+PW5RfSBgxyABBDX
55e43tR2kxOaPDtmDR2jOvjyDkN0gyIIIJsw0DDN2QloppYYKXHJU0aSMKm/sTU5/qXx+dTAha1D
5+iy4h55SmSQJ7uq/moghemFtDJAWqgwTNoa5+M/JkhMmm2dPPsAD5hwpgjkmnngUheg6QK1B5Qx
MFbT3z+dEY3W5FDgE+RJJL/9e2OVHX55BiEChGD4BMRHxnZeTbVJ2xLZ2BlUOyOZbAsWmOrGN76+
UM9ame0DnUjectPMnrNq08qQVV/fZ2ffn72WqARmQvT4fsv3bbYnw//4/dks4Jcj4sis7Fm+uukW
ymbXz+iFSYCgAvQoEJTDfMSbHaKZ7cWtGk36XFcRwID0FtoKJAuvN3JxMWOJAgqJMr2FxzcaOl9J
AvgGCXNP+qx1EIfzXuLqLoNnRLJtvlgWx2UD2gO8tEC3AA0XMcB5S2UGppmbd+K59I7A1xcksPyV
5/HCtkBtAdeCbcCZ7sJBuEo1pVlE589bNr4X5P36UE0/8CyGmWDXSB+jbuxNpqezoUrrVgykicUz
4GvcuS/TXbumkrPUAeBEPWBqHN+E/PX5GCUl8RUzq/ZZjpHWhe0adXHt+7PYwssl5CwtfB9OcLQK
re7Ld4MLy/BJ1h6KujibZks2B64CmvaWeNa3xOwjagzRV+dgagBSSdrEWLwgOik3ATuI9WhgfGvj
naFx6GSubOvLeUYb2BVAZCHvCMHI80mwBjoWRpqI56HasWJDjd2gr+y6y62NJrDzQEzAZeHPMU8A
UsW9BZblc41sURtpSaTIpihW9PEvZ/u8ldlsl8Zo8s4i/Lm03nPzwS83X58MpCNQoQR0HAjn2YbA
QwhZFsMTz3IA083cukMZQM30f2rkA6D66arTe3MUkrriOW0elL3z+0joT9ebmFbl+cbGiYTp0BE1
oZ47D/di6FaOfY5dkeFZ0m5sHvZOYOXRkEZZs7JDlhbX57ZmO0QbvZRyXrbPvN25Bp6Q29xb2SNL
i+tTE/Miax6zEf/V2OT6XV88GElk+bt2rda20hFndrk2rZF1foJWJhSVH5le6H25xDDdFP+dF2e2
EUeH2R6TtH32gEAcArGmEjnbHybeokDITOgpSKCBgjoL1PSspsTudWDGlKzhSwKVykp+sab3byNT
wRv1aGyUOdwnznKigEtNH4z+IbayoCpXMgaL0Dd4AtqT9BLeu3NaRZXqsk4FSR+YqY6pTF9oN/Q3
aT78VdlwilMb/ELjHgpydyId/jRsfLm+fT4C5k/7Z+oiRATQQTwIPiStzg9MGOnmVpdn8dFVtcyC
1Cn9nYB29IttlGbA4NmJQ07Qmz63ZSQ6l93xkorN0AzisR9Z/h3qy/q9a9oxDluZh8ppkpdadwE8
6TExXE/GbRxr/g2PPbUF9PYvxPrYPfOp2Cdt0nDoNOh0W9isf6qock4pZPRCXVB5N6TQWMVbDDCy
zB0jEDBBJ1R+MX6XmJVTLHv3BEuj5G/MvfpbogGjfn1wlmbnI+MBDVYUNy5S9lT2hebFyjwaOpO7
fDCNlxI3/5NrqHLvs9jbOeAhwQvWabZJjuWXsszfGkpP/q78kuk4nk0TJgoAO7B48eSf69lIxJm6
LDPn2Li0iKGFSlzIqmcw2oU86uCyjQsvNyRoPE/uWNbWEfikzYHEkFIQPHny9CSA2p65LXq3PuVE
1zY92Ek/Pe5AYLVjvvUOtecvRiyoc+C+x10JyBYqRGAfn68tr8J9H1udfuyKMapzcQeU+dv1gZmd
ZFMTNvIIqKuAv4Fn7ewkk2atS1+W7tFLjS7wW5K+amk8ACHcdytNzU6cqSkfYCHADgFNQY5q1hRU
R8mAFdoDB5/4ZUBTq/uVEaD/v9wjrDlESTaMwRCLzQ623gC/FeDl/thB8K2sMTv9W6qvYXxn98xH
Z3BoIj/9YdY1D1YzBmS8XUmAhUZzQ80Xq0s3jnbXArtwvTuLDcFiEgjxSdZxLlGh8zYeNNUOR13v
qn3TSLJJOdwehJd+17FmV+7P2T75t1+4GMCrQY7jQs/O6Cq3A4ppOPYDC6zM2XkSaI8hyPOfAlUR
3+JQKihWzomFRQjYMpJZWBQmcrKzuMCFRvJY8RGNjjwYjUeHsyAzv5a//uiZO+HsIY0B4vs8PE9c
txNDWvTHVPhbU8pAAphtOX+uT9e/OkefTpqPdpBYBvQKh4V1ITuokSSxkYRtj4kj0A8fWtTbAreU
CjJPDb/wPARhxrIAP89pAhpDqszIL0CBHmAlGlZK1QhZSvE97gy6zXRIV4+mMbzGSFaEXQMuemcQ
EuIsz59Tz6q2LC7gjmmmZhlYHq334BrZWz0z1J3MVA9SgAEgqed2kSr1X1nliz3VlRNVBgyjemt8
7THnEWSImwgqhyRsc1QNayIruKQxPSCJ7R8qXr3E+GzUD5oe1ElqWKGl8y7oingMxlyIHcgZ2dZp
KtxiXdreujhCt5lbFscWW+hZdh0/ugPi10qxb8UYtw+ZronbyuSB9PZ6EwOg6CRuCGlC2I41I4lG
CLgRaoHtYzDx6g6k31fJ2Ebc01iUa4W3Nzy4r6cgRgRpVg8HXG9/sHC8E8psLSa2V/euV7I9clXD
e5ZPVPiud9ytlHpz6JNmjFAJAMm+z6EKDhnhv5LaFGxYjUSDYdKtqIw2YrbAOyXTxu3Y9vmR1hxy
a01S2FsQL4Dd5BOrv6YmNDScEqGgTJrA5Hr2TVrK3lgdGcOROv8YDnP2ymHlRoJwcQByEnZLY+Wy
EFKYJnB61LlPqdRwJRmyCApgdDG2lO5ZFhevhFl9NLg6lDrgZwcPLBH/8Ryabgb+oKPA52WQWcc1
KjOjAVkZfkCjNtSPsnL1P4ZTFR0sFcDogTEMApRYMSsQwnH3yu/kXWLAGYZWYKRCw5iHPvGtsCJj
zSZFhuTWd7rfWWmaJz93m71wUYUzdZIfdVXTvcIrOCpbv9xBeAH6rrIQJmRt4XM5gF98ykUNWS7B
cJlMkWwoeju2ttKLmwxUoXJyHSIq0iGYoAXMgQJF0HlyBK9D/dODM4lgkelFkA5Fa4Fa2FjbTtVG
HqRNBgl9IwUhbnBY2Liq2EnoF9+YzOkC0fnZS1L3bJcXoLHgPkqOrNXGKM95ds9cu9ow0msowrTm
YUjrpg7s3NQCD8TfU0O+S/HWhplhqJ1HPX038jR98cwGouP1XeYVYV/G5X2mOq4FKY1g3l2/Vqkw
f/A8KZ4TBlEF5SfpvtHL4dDpXXr0B/gfIpdfpwGKz5gfOx2BKIbc9m0mYSQLB3L2VteteqnMUJZK
3EjHZ3BNKFt9kyUSCyh2x5PmQvgiqeLvXI7/xMJsfhHuxWGuNwoGnrnyjsRL4ABX2Gbgq0SPGMPm
r0yN7kE9Gw5gh0gz4l0lYSPSqR3CAm/HWRfrAdyhc8jBQDYx7403rx/1SGu9kkLgRAeJg/sZiFc+
sRVix9jcDlph3ENUIjkkDvndAD69y0X1JzEwqmCV+xv8hPivXZFmO5IE4CsCYQoDIpihBNU3o2Mb
NIPh3NRUc29o0/hRbxvDwTCIg2nOnA2pdOObZ7ACwKTxpxN37LfOEwMmhS6AJXpl3aPCxW+JI6uN
Mi12F9dDv2nE4N+Bt+8E4HKLYLAhWyMNUkReprthaTXQqIESR7ICrFm6uiZzZiTcDJQ05lgLDrX9
ZLSz7pjmL0biRLT/UdL363fKZRsTuRaJSvybdJBmgVPT47TLudMd/bY+NK24d8QTVEiuNzKFRefX
FlKHH45wiI4tqNmex5r6IIuugx7L0YIxQe/87cBVTNUhtvoNtehKImCxMaTwIboFcP1FBc5LQUPQ
knI8Yjr3pbz3Ic8itSzQWjvQxErP5ngY3MjIlaFQNjm44kq+KDkps6IFJ+MRxNFH00CuV3hNCAj9
E6RDYerE/RerKJ5Jnxxac3i5Pq5Lk+egcj5xsxB+zGv/DIyOmJTdgHA0CyvtyK0flmLh9UYuozaA
GDT0DL2Ek9Tc/86D00ZH81oec06aRxAqx1ByjUNBxsXWSgE6fyssK3kynZLdWvCyX1MPXOglnj8u
MtzIDwMWMsuGjT1PrM7sumOnG6+00b5BWO2PKeKVQPHyCQFZrv82Y85QQJbDFXThhu44lO5fTUL1
Hqy260N5GW+jCcAEJpgq3kUXxWGd9S38cbtjon60preVDAeUFBGExldC7cWWkIXBqwjQI3+eqkoE
cJ6613THwpS3LuuTsLdZmHLLjOgoVs6pj8LbbH/jBYk8H9YiMvnzt2Tsxw0z3VEcm3qot2hpCLWS
8dOgJ+6tPxjjpnO00CoeILOUB9yrkkPu2A3I17x4liUHUdrI/KBpHLWpO8cK4r5v99fHfuFYOPuN
04h9SndaqtZp1ffiyKm2KVJ4jNGhOijoyVt69SbLZnO9vaUZABUDyFFo5U++SOft2ar1enC2xTFh
Bsq5CbkxWL+BUON9S1d1+acDdD4BgGYgSYTiPVIRswOWd3alsboRR934o4Y/GXl3zZdePuow9aoQ
9Ry0guxtjpQP+z2aK2XZpZH93Pi0sT6NLMeTwU87Jo6iEuDPGsNP5g4vY6H5oaqcG7Nfk76cA22m
QxfkKRy3YFChajQHUo7F5HtuCnGkWiUmJrJ+A16KjbKI5EC+dfltQ838AY8ZCPlwOwl93PGBzfUu
xF24VjNeOp+Q/UGsD/bb5bO2ZbSkfaraIx8gNy8a8lD09M+YrqkHLa2oz+3MXrJjhmsAQwNbYXav
d3lEKAlzmoZtVa2cHktHIbqDSw1FdtTBpx5/mlEvoY0Xx7w9dilJfkGzXQRFkae/r++QxXEDHxEy
UiBuXoBNnF6o0ZF6ewRcHw8KeeM24yYT6UrtcrEZ8LgtJIZQApxfHziGhRcPCTrjVDedK5+574aD
F69Z+ixOjw1NUcsFjhRKs+eDRsBMd33ZtUfmpw3o0PUthGi2lcFkoHF3pQK1cClPASFcqIwJhDsH
GPp54ZdqzNujW9oRSJf3fKgek1Evw9gDxRY8x61Web+NmqxEA0sBD3y4ADRFzIOgcT6chR7brTR8
cbT8Z43cQIIEW6yKYkTDsopS8saHBCfOSoJlWtvzAw7JG4iDAniDvNjsNO0KRl3wzMWxRC4BKho9
RLJg3lcRaLBR29+B2JXuxnhN2n5pI0xEZgTHoPZclNYLP1cDYWi2x8GSFs4zQqRf13fBB2Xkomtg
5U6hMQSN5vGV4K2ZUsPEgKpebfyhUhuQXIEZaIkZVE7rRQmkO8LEbOi3vqLTM99VQPlxHRqCjY1X
PV6yTdW0h7JDafv6r1tY1KjXQi5kIlTDtXo6+z+dBHpqja3MCnGsXCOA3AByAQdiHHr77Xo7CwMN
tIQ3JelA/URC+rwdYUOsIevRTq+9jeUfna9BVpbW7VkLxnkLElrG+UBLKESN2+m95tZd0CO54Ytn
rkMpcnhFqhACimplBBdux7N2Z1dzWUJLAgh23I7NK7OS0BNQSr8RxVMev14fw6WWJqYH8o84fy4j
jrhCAm66h+3iJ3yc0/HYV3/EcNTU0/WGlibrU0NzJLiviTS3YjQ0QlHE8nvIaqxlphen63Mbs+mC
hEBZmmQKKpqjRGzo1nEIt5Jt2b4qo4owlWGh51vprvRt4bbATTHh73DzXfp6GXZMOgjdCPjslXLT
1Va7YVBLv0tM2FhfH8alpqDZb09nOCD78xg9a0bq18hUHn2/uHNT6yaN77i9EpytNTIbx6ocgIpM
BnEE5AmW3m/C/ZlBufR6T5ZW3ueezNa44wpf6z3E1qm3T6aKr3NjGS+2+c36InttivzAnf/vmM0u
2d5UxAAYCfdALG+1BEz9wvx1vTNLR97nJqa/fzryRmqXUGtGZxw85JPqV2bqoQHppa/JMcDwbOoK
OALTlWagwWlQP7VjtMxNGcUKL3JpI99la9FIVL253pulqYF7JnQNILc8FSLPWykLBDpONj1DaOk/
9RzCobzQaujtmF7ktWq4szKTrmyipSH83Ohs0aVDno5xhZWt0ztUy1MTBeA7Ur18uWsuaiCIQlAf
B1RzFhPwtPASD8KGxwwFkJOh/h9p77njOK52jV6RAOXwV8Gp7FKF7urwh+ioQAVSoihKV/8tNfDi
VMmGhdlnzx5gBgM0TYpxPStwddCr1j/6SOOIpT+J5zIYtrwOb709Fp+RxZ4DPiAoZX0cUAmBdzsZ
mB6z9uz2PzpgrR1cEIYaZipC7rkrYye/kLy8EKLibj7e7/SN9YwUVNTrQE7FJr+eNe0QwP6tFN1j
bzXhmAG3VW+mtdHIjUmDRvB/nCYLVWvVR+QH67zmdfeYG8GpyGCCxLozuPOhrE5Mbh7Nyxxc3YCw
HP45/YG2hUr3xyG1i1HUNCu7x64un52K6KFZdnuZ0x9On1VxS2kRZtL+XMsu7Nw8UjUvd/eH9caR
tkBLMFJE8di+8umUVU66qQ74I6vK7wH/VozDlm3GjSvs+yacFb6EdycyPnqPP1LjwHxxKScXme+v
JjB25ooX2974iOYybFfDCmIMqtUoiwOZ+TisdJgmBz57HASJzDh5wMCzkBExPlSdGI4gk/QRne05
yfqChgNyVi9E12nMGgkvtLKv/gzSX+qHMtdR0xqcJFCqOChb1CGXgfEiAtjg5UVV/AU02R8VLO2e
vbahW+Evt6Y85MTLXISswlhz+qwKVtKZbfPHomE/3EF9luC6ooy0JX64sWthE8Gfj3s4DE7W03BQ
jtnNwuWPRmkDRbjUw6dBPLvFt/tT7UZ3ID1bxA+IYHevwvDg9s70CTSdx7pyTr3WR/OAaHm6JbW4
Md3woADZH+V2bFbrUYNpHm14lemoe6s/LLe/ERH8FoN/rmuNoI5BWGjgP0X3O3fd6sL1gJUyXoig
9K7v8YUngkmxSX90EAsZz8Psx9zUQjezEc1Ms2gisA83pi1g9V9vPs71pV1wiIG3Qd5wdSUdGxyy
rNIfkYhWhYg5ZNGUExEPqnrMWgB+tb0fRvHLLNqvuK7/6Lp5xzQAZMbcRFrVk3g2UHed/Md50MIg
N597y34qiXUoffXMZIB5YPaXauYy1q3hM5InP6kMJfaM7VtfJigtv9KGoXAnYeycqYQAAxWwVLQG
9w0FuRNwDhiBtOKt6dwDHZ3I1azIEMYDlXKP422jCGIuu8l6QIBJBcgmXAz4rwACaONLl476I2M5
TWfqD6ex7c1Lowx5QJHdeClAmpNhp8w2BUn+F1gF3euU0cAN3WFP3Mv8fcwHVsUaSpOXgLhN7DL/
V8c64NVimJL7Ewd3n6tf7OpLmA0uOjgMrmyFPE6nfGp759L4bh3xwk+ccvraD3NkGWOC/HFUdnkW
c+Lu3MbawXD45HQW0q14c0TW1g/YQoa9EmWMgEso9v2jsstD03RH/HFxi6RsnbYRTPhxAZqEGcEL
63Pj0yGeFJ5/nZ+luhD0BGdhhJpX9h9z8h+y1vTC2eyeBpad6yp45m2XPai2uwx5C0i94InbwmOz
LPalNQ1/M4uDekHKHsXQog2Z17hhQ8a9Yv6XphQl6GDqMVfNGFKjTzSjejCXI7yAq0445jZ24WDu
UZefBsQV2NA7+9WYqKCw4oLS2PS0vz4rIwUrU79oYHHaRrnQeOhJBGog4aQI6VSIHQGYzkOSV9+U
755lI74UThCPjX+0GU8do784ZRlbVv4iRH5URD/aIngghRMVZX9CmOIXeOwfc9s9wGsVMYJgd/Rz
TMdqB+XbpVb9oWz5J490cHXIznNe7VoAd7P41rZGPPZOIj3tglh07GxjkDgje2qy6dBO3ifDJS9V
LuVhhD11TGf3nHXwein4+AMpCl9aa4wBJj+6tZnwMYAZaPXY0DE/1pqMLemrxMwxE3wTGn3nJzHm
k56JIWqCMgO3JchCNVX5rjWg7Au04nG2SsCxY/lSqD62hP1TaxxvZ9OJxUDO8nAcm+9W5nUnXpR7
dyBxDzTFZXBKtaaYDpW9d7L6aMMyKO6RNhbB0hY4l09+lEXenaouMGKP6yFUzGMMso4dwqI3j4aM
fVcCKTwucTZkPf71onYNiBjA0AdOBHLt6kQHrZYRiCici9t5DfwC525v+sNr0/PEyK0ogPOlFQw0
nvV53AXg6exMBl+MTtd+mf2UMGuICc3rBId5OEuJEl7gLov/KDX6AjOQr4PqYnihjsdZVRUmaJaf
S0HhRasERxUcRrp05p9VO1pHVyujjmjfdM6eR02Hnfb4Us/WM9g9CNSxz8U40osyZR16bHpxgyaR
g703sX4GZn8ltPoe1PmXKqudEFaeRmR0HTbFQP1oSvndMcTZ1Nllso24kOziVeyYjXNE88AKfQRS
TKL4DrgXW7XjnAsUjnZTlrUwCzbPIjeQTWF/0icHWwGPbGlFetft7FziEQyeWS6NB2Kbh6KcX43K
AjmqDM5AVV7v72jXl2h8LNS6dRSAgG6vobO88oHJFtK9OELi4uVxFrJhehnM4qXVtZC47sYr/B/0
+nHPR4vQJkIGB1In/vnjha/AeS96NTgXPej1R3QxQ/7YaH6ZtBbUDJgxY+d3rNjQdwSlmSlOZWce
9aLUk67+C13OvkH8ooY4TfWH81hgR7i0Qw9aANgvj7XewaQW3C5rkklb8zlGTvD8RkujP1Nk2e/v
j971RWJxrEQxy0E9C17qqyckhQCslnQ2LsG8EIjy3CenqVHidaQBh3a3IEgfySdxafqp/c+PAegu
dED4MLFcnOiWk+rdy1zvOKMODJEvFFeoJ5QW6A7OiuPGPdBduvDxc2FXgDYCSZ4w7b8ik/om4Fpv
IOMlR+TRmVsd/+zVoj4OgsMtDKjAHm638IIMTO0JCdTuzwo0w5ORD0hHy3TrhJze7uRovf8Gd23n
3BWC7nzBKjt0vBxEccVBZoJXLmR0TaUSmjk/287MXoepZTQyWZ89qVKXL4usPXGqDMkTgJz1N5NZ
+q+eIIHLlgIbP7aOJ8OZQUVFvNU3ojtiF7Re8NknJi7Jk9YAHuHj2Zt7crZ7Jh+4nxcXTSs4OExU
HCYDCYNyIAKG+EbxMPQK+UYm9Z56SaZPhLjjZ9kwTDNcjf4YZg83cyzmqICbNQl57mo1/K5gF1US
2SXQV1t7hDNuQVjXtw+QNxwPkiEII/BJVm/QURZUcN1AhwKIbTi1tdAYsi+6i9jv+zP7+pmBlkBl
sJDEvZCVVzMbWIbBxmXoPKsItZ7uK+ubWEAz5/N/bgjGr85SMQkgi16riJihhlm0hrxQx5Ng2unz
niKaPS1Ky0wMgPFbFbDrHc8HC2bRjQOegE/A0vP368aZ7anGGr3I3jWP81DM+4Yx/rvOA/VqCb2M
PDWCJni/m9dP96VCgwzUJSgAmqnlV71r1SKKDlyr5MWxO550k67vpDdtGbzdbAVCEP9fzQvv6Y+t
OBB8ISOMycuMX/JaBzrZMdvYckf7V8da7QnAg4HXLQATuCKrE56CSwmVAJWXfAYlVNY27OoQ85AO
Lu+fcjZbv+gkQD71nOyxm2ftR5nT4oDkvBFkkrr5Jma/OBFsAgkj+Rw1AgwTrRrKl0AGuE+2BsFT
BYnJFrjAoVs75hBloq6SCiGzoapyGOIrgcxF3vKdkpUfj92cnbF/DBELhB5iHY6HXPW/BLMlKFUa
dpih5cmkYHqnK1yXJENyn9UgNQvLPpxclXQ5EmBGnxbY1FQGw1Okr5ROtrOVAwir8oJjYS2Ywpyb
scnhYDg0yJF2S7v6ApnLH0MJ50+gZjfqmRCJsI3hZBojSYpcgInZcJrqzYBy7gDI7M9MMu1S+cKs
QCYtESrgdv34LEoyNhtP3Rs7BsI3AzgOQ859nafG6sycdbD0L7bQyWVs2/47RZbD2RDttPGaW776
elYsugPLWqJ+r06KuSOwZZB0vPTa0Oxm1/FTSiRJuUanBKkjVkJEW509syJ/cBT/N1vcBakG1AmJ
MahmKC0BdPw492lPNdD7uvHiG9OvboD0yC0R4J5VWzaQN7ZGPOERzYm9ETWYNVe/ILkOIj02Yddl
Ua8e+wJsIfbqZ3lyf8+4MaC4QQO9RUuLd+pqz6ClPQIC8uXF6sXXzswT7sgItrlxg2t07fDdPMKj
orbi+83euNTAEghiSMjvFlHXMqXebVV+72l+YRbjBYrny1D8bYvPuThWOTgc8ONunR/3m7s1nIvt
FGZOADh33UsEUPBAqyx5GednYNRIc3to7C+G9vt+M7d6hfkBXbIPKR5gmI+9muBZ4SuPyIvbehHJ
7Dqsp/qrp+gvndpiidl4mxE0sLHt3+qcD7zWh0AWFudrIDyvRmh+ShDxRY7KYAYJ6/fMoNFcb6mW
rxoC8RD3Tw/TH0AaLvIfuwdebODykZepHZwRAk3E1wZlSO/b/UG81Qq828CiAyyIUVxNDYNAJ0Vd
p0il/KroCMqIAdcAD9X9LWOCmy3ZeI+gNyBUrj9XSZkNOJAUaelYJ6PK97Zsw6FqT5XrH+536mqL
xNAFYMLgrgMWM8iIH4duMplJoLzP006DlsSjnya87N1+3mD4/ENmP+yPSzuLIfHCEIGOaTV4KtDx
NlWIvQ2sOrYYIhkBxbwW9EKGF8iMSvHKkCiiNVUIW2wEnWxMxat7z7/mwW9e2JbX7DtftLQWuihS
PnoLBvQKjcn3QQf1nbDTDHXT/zCq2J3+r7nlqvJuFwHth1W5g6AJajowG6CR4XzNtyjbV/edVZ9W
Q6rbaqydSRZpM/ahZ52CfmPC35gb2CssWN3DStrFl/vYiyxHFc0e0Qte2FFQG6DRv9Xt8f5Q3fgy
qK7b4J5DmQVe6mqfx8TQOa43Zcp0vEE0wNYPTWbLHwFz3bisPNyLEF60scvf7BnMy3XQzxcB5Gro
xtrP5tHAAoMwdJGnRFNwzPNq4/pxYxl7Olg5C90WW/uaPeA6XGMqm/GBrDwc7OdGvZX9EiS1MYRX
uzuOD7Sy8H/w99Vj2K5zsyocj6biH9/CV/pOMBLE+mh/hkk/h7QMsh67ZM7+/rdbC3xBAkLLoF0h
a0HHS3l97dA4B3VGllVq8TyB8+4e5Y4d4oG/K7M/ypb96RznQt05tnlzNoe/95u/XgCA2Wz0ANUE
B3+twJTG1KHrcIs2BfjvvAjOmx9wr5Bbn/FWM/jd/15MoNivi05yCCo+dw1L7RImsOVod7HOxi0y
8o2xdECVRaKaC4gdr87V88VSZkk7o2OpXlWPRDeRspMnbfBmlZ+b0j77sxHnhgsGH4BiUW8siKs+
Qp4NOgH+B77gtVJ7Gl1/5qUxp30vg2Nfav0uaJB0fP+DLRvGh0Ng1cryK95ti9qSy1r785w2ZF9M
KDPNZVxPfsLrY1vt7VmEOBnuN3m1BtEk3vDg7gCqgt5ktYdxxNU7tdnoqScVOTd4VKW1ImVsViMC
g62ufP4f2oPxGNA9uKcAWPzYxSBo+rnsyJyqri6ikTmJ19TngJW/BtBA77d1tYstfXvX1mo4g7ax
LBLkeooQtdS3+r3sFGzhjOR/aQb7P9xXffOK+KexDDUcLOK04pMZzp2IKuU3Ie/GjVPzxreCMBxc
WSSjoyy6trazFYcZBZm01DLPM/tCu0dL/OjLfGPYrvkhUGrB5AbArwfKDahkH7+RxQXlqDRqqd7C
adBS4UzB6pwfGqcN7RqBr9Jo4q5TzjnXSH+QqK8kvtS28KyrbXv5Gdi1QZWCp/FVTpSmphYyXsTY
zYMR6sjxaxNZEIRFvTZUhmwrr/HGbEFzOGbBy0f+6Fo8E/BCc2wyaDhoHzX61XT3/RafYauJFW7m
Q4fLnA4DK2kbgtkDQ4EqhHj5/ny8NW44TUECwYMbUMhqo7T1ttZqzSepsH7lfhUZwdMojob2EExz
6GdbYdLLKlptWgumBPgYJw28/1YXlKbMTSsLTJKO87cC4aS827L5MW5N/PdNLD1+ty9OmmSDWaIJ
Bsju7NbWG4XwZYRWNNUqVh/6SQUhFW3XhY41P5lBRkM1TD8s5cSIqosIsV7awu3D2R/Yxmq59U2B
E8JU2Pd0XC5Wi6WzSmZnhJC0mh9aJEUpVIsgYb//SYGo3xhlbJfLFg07d9ikfhwCmcNMrkeBIzWV
b6RTtbi/SuRfshFFw94HVlQr9ouVXrCTvjV+bV3eJr2yvKMEEoGIQf+bUQ5Iziyz3z3uCrHRw/RB
B58ncnhQxrJ25KlFEycTtawD183hmDVSA+AlAWUJ05N7Te/bvVFjfWQwLhlCXx/ghQSHkiNCPMsY
8H8RTgvDibqGgfBuxiPTLvSQOMV3T7pGogbZAFRz3LhH1bFyUSztB1+L7cKGvCjiBvjZ+suIspI/
yTbKOpWHbA6iWq8QD1lmWjhlrReKrsHykaP5aBW2G1LT6ENmWCysUfw7j6VRn83RGw869Cb7MnAh
TYYKOwLxTLtoTfGVN17vha2v6q+9VIAEVVG1cQVjTEgfp07b85mJRFqlkwiasydYZloHiHO8L3WW
W3uUeqx4GgpxGjtSnJrWrSBm0cRJ87Uy1Otieug9vU/zHJYEhmSgjCCPbQ9LlTdQjawTGT2STKbX
nOy5Lw80cLr9UOssCXJQKXM8m+PeQqoz4uGqFMRhEhUE0ntc3zCeNSzBGg1nDKHSSjrXanYjlFM7
4Wkqnn2kSSqVjedW5PapsIBBZYNBD8okLAHIDEgbISghbDgCRLIqM54CO48mplSsoMAKc+VNZzZ1
Az7QMJ6JT+H8bI/uHuZ5wydfW7DS0iNp55VkN+LBn/aeV4ROgYgYaJUXSwyUO21d83e2Qx4tIqqk
JxScN/AUkGKt65/vL4xbOwOwL9wjFkPNKwJyhRhTKYjrp4j2irwc9JzRqGOwgt7Kwfxyv61b++ri
IAiGFd7nV2zXwncYjuCMpIFq/BCL9MGu6EUzFUr3fgt2LY2NKtgQJi6753p3BY6nA1SEYwsyCj6u
e1RKq2B2FEmNujplVr6veBk3gfME76YWlo/u4X4nb+0zuGTjTQaYFOTQ1f3M98ZylsCi02Cu/yC8
NunKYkP4c6tLKOlA57fgbVcEqwlv2EFaI0mRdB4JWz97LcKRjd/cEUmuBf+VPY5bBPxh4PmI8xDP
59XxBBIvKevWCJBVCskJJG7UKXfVvEX+uXUMvG9mdUSV5Shh5zQH6eylhclDbTzizNw4Bm7NwHeN
/CNXvDsH2VDOCoRGhFQO+9F7HtsXt0ZObW6FM/vbOxuY1EaX1g+u2RVaV/QTWpPBZ0sr98KdHgh2
mPsz7tYShte8DesjuDZeRUpArsxsf16SNzMSSZ0g3ePkt2UEftf9hm68rlBmgyE/sGREjK0lgQQW
YA3zsiDVwLAY/xY4mazi1JEkKHB6gmAHjsP/vxZXdwOT8HIgOVoMer5jLUT17Fk534cAkHJ7yE0G
IuEWkndzjrzr5Wq+uyNO/25Cm9yuI9rUOJDe3AC8LFbv+gqBgMr+rzDOssLwMobKcnHKW1sjTChz
6VmekxRn1ozo9swBMYl8K4tf90fz5kQJAGMsaIZ5FUIxSZFRQLFBavZurMBx4+x7FvQ7IjZIStdQ
A3oE5inKK9hfAYOtN13HrqxOKjeF2DxtuL2vffcTHxUG0XnpyylB5bkKl3xceKTl+6C0ft/v6o2l
B1wPtWD41MKra/3S0+iYOUZRu6kxeX1Yy6yNprkER4trc3K/qRu7MZpCDR8eRuBkrfFFSnt9aPF8
TV3ty6wO2YibEXUPBXKz/7uQDGSYpVeLHBHg7PowqxbnlsLvXKTfOlFO/JiSaa955CwJGAsV3VT1
3BxHjCLK+SiAAF//eHoahoAn0izctCz8sNLmT7amX1Tg/L0/hjebWcoEKFQh13O9U+psKgGQETc1
ba6FmmF+HUxL7FvTYRvH882WPDgMg+kPAwbH/NihUecUtkGmm/alCD3YzQSTtxs3Q5duNQPXlqW0
CEsOlKY+NqM7Xs9aPwezbujTXjdlaIG/vpN2nu3vDx3CT/FnrW44WGqWtyjV4Ei3XmwL208vnNFJ
YdjTPk+aBzscBd+dIuvAaX10pIyYetEAW+a8S7hbAAQPYEyldexPrcv2C4ilioem6IwD1IMwlXTq
DsQ+w37mNBsfcFFTO71mNK6qHlyBamRzCExfRI7dOjF+1Z+JGihMG518zWSrYrB4m+PIB3Yschjm
9EHnIko9C845J0BAENwVgf8AJSniUfhjpgXWk0lysDizeorcwoMVN4EdLTFFnpIWyaLTKLIEkQdd
7AytTDLki0UZOEsvSAVyjxykobDTYWLFYIcZuk7bRLM9zJesHH82iFIDXdDLTiNoelGP8xj8O50c
RlvRE+QvXsSMJcE864I947p1EbL3kXMiP2WjrvaqRQk4c0r/wQclYZ8jbCUC8009ZBUVMOfKQK4r
s8PiNYuKXWvwBwev6SIEKbNJCojI8FzxvRMDcn5AcVTuSxAGHmCrpKeTZ0/PdTcGnxANZD70maMn
mqY3CG6iYJEPyjrCC6yE/xJBj2hnzaccVIe4Qij6Cfn2//h8wSfaCbzWp6rfVw1hOx8ckMiTzDji
n+aQ16BNAZXs48oSDViRVhZix8hCy+9BG84QfVMKPsGqTZhx5eEO7hGkC2L1NJHRliI2wHf/OyhP
2zekcCPdKvxTDdHxRXLHPsHifHx0FfgGGew/zryDIpvYpXagcjTeKOzTMLMspRAO5Rufm6ojG2fN
re0XsCFci7A1XtfTx5IMVeFWDlDt9ps7kjkirZpCUuhvTtfjhlJmG/etGxcEVEPglgjmAIh36zLt
6PjMrnvXScGuSZrqszb8kYqBVQsJ9viT9ZvaqCvKL3b99w2ubkFW7tiaBtoVuJppV39T1s+GPBb5
wbGegYiFvT5HcotucuMZA39GrMIF1gYHaXULKsoBCjiHIB8QLnUSmzJhGxvXrS3SwXMCfw4Qi6vi
Pc0QSqdc5aXS+m0QK/FmZDnAYW1je7zZEdj6QdgFWsmV67syB1xTQGpJaeNoOyJZe+gYPDq0of2p
hsF+gOeY9aWy3TKCMZoZOaPexVVXgmNDPRajB/1zWQv/v78NcBODKguQFCoy67I4yKVVo+jys7j3
FxyH7IwcxTKxkHmwcbu0b81XXC9RaYXYCGWDVYUiA6RF83n2UwTc8TgfwQtHWt8XfajMSC+83yDP
1jExay/x4SYFCkxJ96IpF2k8XGvmwM4e3QEJVoBCYR9ctMUum3r9ggPABaoMYx850WBX1xSR4n5p
hR7vgOSVbgskJVBRW9TGsWUQ/wA0cR/gWunug0JlCYinzVsB/4LE1bRhZ2cHvRZwgcsANsVD0+Lf
8YwBOkMVyFvglQHTUcBGlJ1gJwPDT4cHgg1GPrYeiQOgh7mn30ESeX8GbQzfWrPnKtOaKmL4qQc3
vnIkX0aJoGjXzELf9fbdJCOjgY3d/UZvLg7YoVhIEoKn2Jq201qtKyALQaNyOk+sfYPB46eshGvJ
/XZuro537Sydf/cgDjKdq2YGl2zEO3gqitBG2vb9Jm68OoLFHe3/urKafmZQQaiC210K8wOzeugd
zHL7Nccd4H47G0P2Tw31riseCMON3aErGX9DCg1OxM+tfLrfxr972/qu9a4z63cFh8lzhQuPn7IW
IqOi+VS5Wmja/ePQF79p476itxySTvtAreJSlnrotCKeHLZx6t3uLDYfVOigdFvf+bS+mfCI6/1U
alWkQTpRQ3AEt5hko7+3jh7wuhaaMjIFgdl9nB+OyhtaaaOf6pTEpOGnqnVCadgHe7K+dY79W5SQ
9czj0ZuL4/22b3URWT82Jg+EzldGaWbXznUbMD91m0d9rNHDl6b/fr+Na+MVHK04f6Agx0EExvdq
/jtawDpfTICc+GOpfat9OHyqg+Oddfrok2QAMjQGh3GAt6tzGdhFUREO4++NX3FrlN//itUS4TWI
8moG8KXXj7oqwzL3I81OaAupqx81+R+DQAq98ea6tfTfNbpOaqLKBBkAe2jq1W06Vu5bX/kbS/La
wWMZXtDZcMLiiXLFbOB1bkszL720VDTlfHrwGaWR3bIUAr2vTlH9wEsJCULkV2n6G6P6r/K+XqvL
gxKugQsQu14juaeT3jFaXGEGi+uRgDF75M2kP/qDPRxczorI9bPmc1VMJEWwNk3AlW/gsg2Rnkmy
JtSY9quXGb4AlTIuMpIfDGl6O39WY1xNXp3AnfTHNHUuikGIqhsCF/axXNffpOug3ApS5I5OvgoJ
fIjrcDTBfLs/c6ybiwR4OmgqKDTDB+Hj+mz8HjX13PNSk2KbGf66vdac5eiaB89kxq4taxoNLSRp
fG5xvRIdIoxrs8XzaAown7X62ZNU29f5IJ9HyCpRhZg9CLpo4SRlP0CZPJE6CIE3k0OGy0UEy279
pBTp9gYeiBEIhlqEkiE/4V1lnwM44IclmMRPhAxtwjRunbmDakjlTvwt6DaW780pDNwMzkSLZ8A/
9fu7LR8Kvn7ucCimBTwzLGdI3P8Yqgr3GUzgdy0sv+BdC4Wwm8kxcA3WhyKuaR9r8K31mo0axc1+
wGzGg/JkwaxW69/Jcxg1+qaX+ox/Muv2NHvmRhO3l+L/18a6/sng/t01g+OlLYIoqwFuyI07//Fh
9xoqKlPbKBOltFMjYXqbb+ndb90BEFD1fx0M1hV1AcdxmP96qYIfamZ99dznFhADPCDvr4dbA7lY
6YDqh2v1lSUaEixA4aWtnxodgX42gK+cRjeO3pttIAkE820pvqwJ3BrLs9yVlgcEyQzdFuJGTZpb
gpZbr9rlPFrgvuXmvpoROteh5GvzIM30Q2D+BEcnKenJ7uYD/c8Ow5ji75paKwZh26xRIMNBOmUX
w2vCfgiF9fo/fBcg26BJLUtqDYfxQG992PoHqadPTyhTPE3C2+BF3RwxRD6CsQfS5VWdjzBjNNya
QBXBITKiVYDpNVZ6bNStHnXdYO49E64b9/t1a/uFHAPA5VIOAXfj4/YgHZE1VrVIMWBnIJ2HVj4o
f+Oc/nenXJ9j2BlQIsD4AbFczYVMCAdK5B5FkAY4GQ9+dpPxdXZAlRXtiycosFnyrPsixYvs2dA6
MMMsGB/PGQIkZ8Bz1tdap0dhlTLkcLPO/b+5LECFRqrQ/dG4tTLAr0LxE+9p1D+X//5us8Q9auqY
JYK0bGf+M+Ci2vHSN4/3W7n1HnvfyvJN3rVS234LYgGGw8ntcJg9aPSegvnQVPDscGHbsDF1b26c
YDOBj4/oOPsKXh1xQ+GgouEeSkz46dvgprjwmIxzx4OsGoxKeLv3iBqAbH9vmNw/YrS7T/f7fGty
v/8Ny/76rs8AuHq/kIOfOkIi0mHO8SWRrpCbUCmaz5XD4/vt3ZrXKPWBjwP/T6Az63ndwghRY5Wf
2rxPmhJpGYTEHSI97zdze2wBXGMLClDNXROYhQ6ARBK0o7LmMXMmAs1D+yACC7EJVv40tN6PtlXf
BXEiu683BnWZjut15b9r3Pw4qLqAaLINClAfZv9SduUxKOuN8+gWExDlJwjnwHZAyWG9QVBuaw2F
P1Tq6E9B08YzOY0KPlUpRV7HWCfmMCbEDCLDzfbCyDYW5K1jFzdfc9FDYEdcD2/gix7ve7QOTtHO
muu/XtDtZofEdcW3Xsa33jDv21qNJrIfsMlLeAl0M3Bly5gQ0qB+m838SQh4MGSqBZg97Dyl72dh
9Rsz6XrCwvsF6xOJuejnFcYFxAnIjBpxu2G/GzHCHurgaH/uz9br0UQbuGZ6IGovhJnVW9GdzBbW
KNJNrVz7hvAOuDq3Z83sH7jLNva46/W+WNksUZtLhOGVnlXrR8ib7QE1xXqPyjB0kd8Vs0LJHix/
a61fL4OPba26xdu5KGWGEp/ZLF4BfexshW5f79gfW1gdYDnsTVXuojdl/5x7cSNE1OP1ARDWHf5s
Yha3+gOwApJFHESgb67umnPlidxTpZvK0jhzEuzncWPjQDrC1dYBxSBcp7E/ocR9BYtkGl51wp6y
J7eFqGRHkWVyqE02xALHRR8pZ3COmeXPSW2O3afRk3lcgvl0ZD3IwDLI5ielceeowzb6qWlYvst8
an8pi1Ihj1ZMeyyh8QuIfc4Lrhf0IA1SHZjlynBGREbE9b6MuwLMOjhImE4CxTBPKACwV7hv4xuS
3N4TBSdJLriELW4lD1VjVrHvQp9k9bmfNL1X7iyoScNZp/mJIr4ghzB7oKfSk9+6zv3rofWH3qj0
J+Eiv6Y2aZCIFrq+ykUxr6tKGecdZWdtsOedItR+gATYkSHh0gqFbKe0Um6WOnUPPR74IREizKyd
k5c/1dSDrdTmRpQxmJHYnGiPwdSMZxoUNAEaI1Edo2wXjLodI2SvjV0Yt79a0AKHHCkqUasGEppF
nicBKS3Yf5rshQx5HUEe670RzW13pBT1IUNA147zfnxgvHRhlaPMI/fsrwyoFkqXvh3CMzB7Bkwg
Iy1DOdPowWPxO6N+gN/vz2w08rjpNUCVw/wn2Eo0uLWb4E6Hxx7QJ2xYyxbw7kgfJJiaeQf/hZKI
sNVRUfUzhM20If3vIhrYSwJG8xYHSCAhaz5zAL+ESVki+3+kndeO3Fiyrp+IAL25ZdqyWZRUJalu
CHVJoveeT78/6pw9k8kkklBvYNAYQJAiF5eLFfGbFzmUjlZIT9N3H3Iz39J1QuUNW5Wkc0pd/RHV
yZMbi3/d6rgMP7sZGq9pgp6C/4s+mN9HTX7T/PrQtfLKFbB0ZsJynTBx8HqvrNONWg9UFbeBF7fV
9lYcPQDPB9oKQ2moDqnUrjyol24clNssUj1a71epf21UktZJmvdi+P4+gdvoVt5DbKyhkRbDoIYF
eh9s1xWG36tFHa1T3XtRe6mxs9R/ZDedukbf377clk5NzLABZvKohX06OzXb0E8U9HXdU2ZmH6oG
F7+W3JVsaCnGxI4EeUReecU6LWs5ERurEk7yQNFcgdcdr7zNFxJKcE3/DfHnz892ldQkajlocBBa
PdfRB7daO0uio1dbr3LROHppbJtquNN7Th9hTZtpaUtbtEu5r1GMuap2RrgkaYGRu6feiPdh/COn
pBgPP8Jx5TsuxqHCgc3GREqeZ+dB3SuNmIxw/9OBhv4r7jZ2Y3xS02+318QCjAv0ioiQhKEgIkc5
4vKMwjzRMmn6Cyf2lswnRUUpFVD/hqzmPTVKhA5elZho8NTVEVS9tE273jzSqg+2t3+JvJBCoGdE
5WBy8wEBNfslmVp2Sg8Z6TTU9AtxcRo3VSf6NpIWAwYIUvxt6LBAQOcYy0/dwFWqdcNDHogah7zr
/6y55vZ95IEgrIoQxEcTH5R8/G6WHiAq2s97LYoGxPkEbxfnze/A0h6CVvvVRI36NFZys20xPqPc
Oaz53C9scEY2tVYknCuhW11+Y7WgexhiYnoSjBjUgrLzYsMR0+y48gUXUhbi/HG8hy6KfthlnM7L
4y4WfOHkIr+YRgWwdOrAmWK8JKOGvXCKKI9gl+hqo7h0UI3mpdXMh4Huh6end7rWbAS/PJh99ySZ
FVqKwVGCf3b7Ry4c4fgMYejxR70K/YfL3xiXWjfkoiSchuaTK4IWibeyWNCC1vbJ8Ol2rKUVhSMV
3R+4s6T1s/tXj1Rg/0HsvQS5a2fFh2DqWz86NMFhEOSNvmY9cy3GyCuMp4OO/utkEDK/hHm/Z1Ur
d8Kp6zUJWwjMcHxNge6ZhwB+RsAPON3Jzkhd9NE1zBq2ohFvvdr9xhsBC/NGcXcY5cWfdTd2P/oY
akSeqNifGUK9V4rWeED6xvt8+yMtLU64OdOdgCIHAuWXE1Jwz8hdbHEAmK/ehCOCJoPg2+52lIXz
TOLlhq7IRE+9IvnWplbofZpCy6sQKSS3TrZ1ACXbLRMJTAJycbfjLS0zXiScJTwWp7v1clRj7HVk
f5lwEujX5BRTOut3jJNkAYlaXFlmy7F4+0+S/FwMs2WGwmJiVRljE6YEtcHlN2m2GUI2uSTYiDba
t4e2tKqBgf8n3PTnZ/dfrGZyrsUMbQw125MOFowcw3qrZScoZUgkf79hWdZgfKe39/T4vgynoU1W
wql0T5hmHQUveG9d5dAJwa6sgkMejys5lzT9e5clG+DEAHnIT0hljTn0yqhFpZImcsVQqT8xh0Tu
bzxoLQf9jn3rRzaazRuh03diYn2Ww+JdTFpbk2IObuOt77rHIs+Prhi8/PVXn2DOk8SySJ1wbt+h
D70sBhm30+juW6G24+JeaBs78v1j7yUbALsr07ywqi4CTvv2bJqlIWwjoIvuyUSxWYtwUE0Zt8Ut
NQzbUZBWpnkB9kA4akh/3Jz5h2fzDBbQTSP0cE5Dqw30v5onZUz3YvWux58zu9goQ3dQ3PaYj+oh
kpOQzEtfOSQWVjY/gcQKsyASgflGGoQaN1rc3tGKcG1VeG5w8sz3en2yrK9xunLuLa4zGBWUOQFX
XGVyZY46HOgv1rWYbtVY25nSo9f/zLCYdwHnJ+bG1VeSOnVxTie3JWhDE113dlJILS7FTVa6J1//
lPVgCXV0L2uYKapkG7Vj9N+wDhdU3+bvIqVn2S1Iwxwt/0rKNkKKkPcfKgsZ4fgUGeLW8jqbFu1z
aOqHrD/ioLpBm3NTabLdu0ehkzehii3cQyAOHIAA4upTFsN2cA+m9hySoXvdcxD80NyjFt3p8g/B
+jpod2Nx59P9vr1/pKXJZXmhxUSpkg8wW8+V35G4wU0+ef171e6S4ZQiUGb4oy2NH/hw2o10lPX2
RdCe0y4EX+/zZh12stUDucSxRQwRNlpTrpGXZmT6STLct0mWeHZPuGo86FIC80n3UDGtt33z1TJd
G5Q9XEJlN4zQKaV9Dtgtf1dkDlo0e9XiuwAeU9PGnRr+41VojwIOG3unxcRHTREwm4RLf7vho5Wp
W7dYewUvIAL4vRpJDat2wtLPtmrtFkYThppFS6rBuDXf+SyZwvudduNWlu6F7i1V602mfa3zpwzM
X6TsWl57sn9QxH2ihjydMdlN3jU9tV33QRLiA9zR0fiSt4dWPVWZU1lvnXoc+/e2xvw1/ZkUECcD
85j7dyvLQr4+7qeHrwW6l9IFooKXx5xpjmntV65K20OyW/9ZqO6T6GEoHWAdJE5vdfFLDbBt3ker
Co3TipvdNGDqydUmr3JciWYrUq2iFuXrQjuFuvpk9f5B0ylaICBxe4gLT+IJug+Oa6rOXDlJGMA3
rLwotZMph6itPtZS8X+MMP2Cs6ui95qxraoGfLTqeFplh8rX20NY2LvUseQJYovBADYmlwEweVZa
Ly10RFLUJ7VvwPqYr2Gff4Fvvh0M79hrVbJyIS3NDpgXdOh0UMpXz0GjkzupDZmdNqw4liuj/Jy1
QErTVl2jDF6FYukBv54en9w91EYuhxfqvJmCookd1FbL9E1v92OzwudcCzFtg7MpkvVMaNu8iB0/
Hdo7mC+UQRs/PmWyudYnuTrSGA2QwenJA4PvClcwelkaeljOOGKHjHpXH8QwNGwY3jDUIWE1Xnq4
vTqucvsp4ATMpypDBWuesUldgVuzlUdOFHz1dZRrf5RVjNr38XaYpXFB35gU6FDZBsx3+Qk9hBiT
prEihzZUua/9ZJ+bFWiz7oNs+KjVxu/b8ZamDH4PuG3Sg+umcDEqnedaeuRUA07roh99qTz1lMvq
39ZO+XygQHgwcgTSDJ2tvhhUtmSNY+TEMBBLBFjyj6L+enssVxt4FmO2/EIv8NXQFSOHHP8nLr5f
R0W/p9FFrwazBC97hum8pnmxHBN1DRirlAPnt9RInW7IejXiJA/syv+sd/m2Vt4p3Kntg1mtFdsX
pwvRh/8fbg5+EmAWw1hRIqdrvW0yIrTbFhtvbVEsrXV6jzjgAntDoWd2XXXm4EqoWeROVBn+J9Ub
ta9h4aPg/CVwOQtvz9piMNBM9HUn4bt5EXDQUi/m5QXhqyy3mUqNMwvuJt1ixJhXrpClUFhLU3dD
uVKmT3+5uWI1V4ImqXKnqTgmurchg3QyfpBF3h7S0qKghauwoyZM0nwTJ1rWRIoiZA6eJdJeiERv
I4za3gyln7ocfiaheRRrtf77D8nJAVcPwV3ueWt2QTZlr6RNWKYO9rnAOGpPeDSicrAR/xa23hDK
K/H+pA4XqcWEVZy6h/okendVedIGKdCF1k8dLAFDGk59KNAr1+UNrT3TyF9KX9iFWYclifVaJ8IO
e81THA0aOhNV1BUvskalMw+kEN89ufmSjZDRGhPpBltuvfwzu10a7cGMlTvi9Laeo5OTt4n4mCta
sM0LXdzlaVDaOn/lzk3VztarJnjw/NDd9GUXvVSF7tmoWRXKoYogwtkQ34CNZhssXLYxL3t9hPjE
G6W147iPSXQ96+iL4vhYtp5wR6fa3fL1whN+Y6m0VzooZ5IbejYFJhcPmCJ578xGOomF9G5m7vc8
EIZqD8mGlnoQibtOMGBXGGaFEkpiqCkcLvO3hIfwmyKIsm31HlIopNZf9BwPxRhqiSNKvhVvQx0G
gzv65R3tMHOnCqW4QyLf/WFFsgyEGwLFRogCeROrqXafxJg26BWcWQkg7HPSD8q2y6IOC6rE4MN0
5crML5xCPCJoTSGERolGn9b/2T2P+Vo8eYKkTlT+SvJ3t3t2878/yy9CzI4gM5LQUtYJkQc/dCW4
i62DidB/b9GJ9vaNv4YwWdiywEvQ0qI5MAkQzO4OPxnNVBaC1IGHYNcj+OAKPGTSbsv2lPsfQrjy
JFj6hGSbYHK556mnze7D0sNSDmud0Om6Ymc2nSM1Bdh943D7JFoKowHtpFjLY5yqw+VM+Y0l95bf
ce22Y34ws6qirBG6O9iT4r9YFOehZjNWuHGo9cUQOYz4xeh8yJR3Y/vp9nimM2x+5Gi0cqjTTV/t
T+3hbOXlPWJySExFDhS3n6OARqQrdSvfbOGWwDETXiTixqg4zTG+Wm2mSaSpieMhWB6M71L0FHT3
Ldv39lgW5oZCFJMCXoxS2/y9EXZjU7o1Sy4eehvXTAgc9PRWSsQLQaDmgWVE0A+T8XnW3/q1khhD
kjjJ6G0VKT3BLDq6vfz+12MhDN01sOsQOOdNCG42tM7VIHF8pXEonNldJx9zbdjfDjOtodn080Cb
cv5JXuyqV+0BTUwU0Sshh3e2bIGT78KdKiEwf9KhwbttZ7vxyqNmYTlMgF+RVcfT8EpsolAbKQ5j
N3esePjc5rshCGlbCyZaeLvbo1tY3NQEOQsmYQu00WfpidoUiaqjhOpUQflbqbgR5XSlOLcwGG7N
ycmFDEGFjnR5HqD01fg1vHen86u7SOheyfIw9wmOJOgrc7UwGl5MqoKEHm2pK2iREJSJDxo7c1Q9
o9BJp0CwhjV64eJ4JsUnlOsR7J6n34nRCJnuZoxHLXZjVb1Xqrpv6mTn5snfrwOknxUFLBtOZFdl
TRkjgsjPGE+RtsFzX8m/hMANXurIw3NKQZX89mJYuJDIrjjo+Ii0kuaLIauGtkdpIXO6OJWextrw
N3LUWsiRN8ZGamofnnZgvsdKIK/1XhbODEKT0mEgyckxf6uV1P0syw1yR6i+CX29NbJPNTz72+Nb
Wh7nQWaL3RdGoMgaQXQFAmL7KVrtLSwOQzamFIUk6YpDYeAxjgbdmDlNqz9qQ36PtjU4urUS++JE
nYWZBnp2JUUtOTm6Exl1FTxF28NIAtz3DQJ1z6r0PfC//4vvhrwfTAlUzkjBLsOlSENnosSouqDe
gN+w5erz7QiLAzqLMJsZN9N4P1Ri5kipebQQ3ZMQGQFw0BsvqhnaQfLtdrzFeQKuA56GwjmKJpcj
Qi0i9ESsypxRDmF7jb+HrgCf7gorKZfBvzO7PLhq/xtnlnIFfZHlWtFkjiFnA+5arb6TqqHYpH0D
ItWoBSy/uuTv719uxalENfkiXTUEtB6sSV3yFAyBQLa/MGUN1vSQF8d1FmI6I88WYJ6MiYA+W+5k
GaZimhOgY6jrP/3opxRub0/VUqipSMQ7HQl8/s9lqNTFAQrli9RpfGsjZ/GTm2RbzDYq2HaYMSSa
unJKLK0N0mRqESj3cPLO5kxJBTFWByN15EzCIyXgPYkNXrRG+FgLM9tUPWeR5BuMS5B/8mK1leJD
W0uRFr/d2VBm24pizVCUqkkMlL4qFL+02Anawq4RtNXXXO2X7sXz7zY7lAQPyrEXMyCLuVHLN9Tv
t62ccS2uJBRLxzh+ttAPoA7B7Ztl/aKcIGmCeKgjp9oDkKpHxfdXQixNDnAKBQEPbaIwzj6c4ekD
pT3WQGRltjKcRuGtsVaSlbUY05+f7SFt0NXUlzQmJ4A4hsaM1bb2qurv0qxMvC4Zm28km+bgr5ai
VKHrfeJIvUwH9FTW+VZJPrI1Nu3SCa5PphhTmgwid1qKZ6NR/d7rjTzLHAFDWD8/NuO7Uty3frs1
FG+rVmt3+Z+W7vxoZYIm7yCaGMZ8YICvYrDWceb0oTY+GII2bkKhVLZiLwmH0ERFQG/bV1dEiTaX
tWGHWE+4a7tGtMsM62Op0IfNoCglaGgh2wSyld278BZXTq+lSUb3EdjF9B6+goYiPNt1Q21xmKRv
kZzbo/5NblbO+8VPfxZjtlhHAOBeYrEfKivHprpDNXt8zWTlvgjzLRZ9CKOG0QqaZHFcaGuQsKk4
Js43CAJhsEULMlOo0ZuivfPbf+i//IuTeBI0+98gsxOlR43eGAbKtEgnblQhsAuttKvwy+0LZnEo
liby4IKDc4XDMQRpsknQ+XzZAwIvh1Em2UX86XaUpaOYC5lG/VTF4nFyuT/CvFCabjAyx2phMgVf
3OyQWKU9FF/8+OftUEsDYr8DVke41aL3exnKSLXYiFwlc2ovfvRMeS913p3gmyvAnenrzzcgT8bp
oYVeoTXvThku9oh6O6aOqObACkThRTDNf24PZeHxPb2yIETSy+V/s1PFykIBbwmB1lT+u3OPtW5t
LAGZ3fQuyP0t6IJiWFnYC+flRcRps52dY1FEvhjx4Zwe3a1IeSo8ICs8JHWQHrfHtjBN8PYmTVAL
/N7VFkI7OBGDiLZbLaBzHO5LTIcTc+UiWxwOksFTq23Cts2WnZIk/mhgIOfI3jctyQ+IK4YVumRZ
t/sXowG/jVYE2GqchC6/W1PyRM0aI3JU4auhgz0xv9XF++0YS4OZEnY4H5Ne35wQqGeYWpulOrWT
Qd2iJoLf5FaMcrsZVtadvrC46YeiDUPth6bUH93As2UghHU7lk0ZO5YaVC+F3rwXiZtmyDWEILQw
ZXpB2vcUxMFecELECYVY22dcVhvXz4VjPUoYeElitLPqsbKLHApNpI3pNziT6aG0UsGzY8Uv9hbS
s1iwlMp923rDwRyFcqflWrU1kA47ItLXO26Vp3bZdf0hEtRwyzS3DhSi7qkFK4g1cSf/zOJaeNAB
RYLoqxTrQ8wbtd/IqdlslaaRt+NYdL9rNSw3Sj50v8pRDF69RAs/vCyzjpkbSPcasv1bs4nbAzDr
17BNqfjLg4ESZ4bxd+ar+xptj00rYIooZxheSS5tszgK0l+Nkk6qiBBdvcnplcbvmnfk9bzDFuPv
UYajO83cX64tnQJVqlasLXfIfo2atKvL+GvnS48J9uK3l9g16RSEHgWXCbfL4/lqjWHBPRax1ERO
MjmQV37FrUPHelNmgBe6+t7L+oe+FN8H13yMo/EADfabGEYr78alEU9V2qnmMzkbzN4gYpSWYgLn
3gHO6fRBeBRbkmotq44mYPLbQ75OH6YR/zeWfPl1tT5z6W3R323GEvPvequPd9FY7/Pyk1lC7l07
Ka63FvF4XVEUlBFjnZ/pXVMaapPTMk9aPEA96bGV9cPtIS2G4AXHsgFmcFWBlqLSqk2tBTghsg+8
XxVevLcjLE0Q4COo17BIyFBm56onlHKmtfRSUH85xfhzSmHk2oERfilNY+WiXYxFDZCCPTA/NsHl
BHWibOHZ7IZOCFH3LilRFC2Nqt+2Rp9ufavIV8qAS19vUsTmsUA6dNVj1ZtCDzNk0R2194y9B0Vw
18hut5K1XidEGHxxeaMIBj2L5PhyVFksqVHQpLSJUhnI8ZtW/GOOe4mSnAcq5PZsLcYyUIKjj8O+
1maxqrrUa632IyoiSftF51W80ciaM1tWXPeA0pjxz4ik/comnublMkFihGdRZxvL4sKQ3CTkgvf7
Y+KCNtWVRtqAlsxWxrcYCVoKoNslFVsPQ46oCj0QIdn3tAen1n2S9ZVa9EIMljlSDiZcBihNs1Uo
DpkIuacInbzD27wWv+ZD/CR7zUr+tXQA02RjTdATpbQzP+z7IalGGfMMB0DZ8BjLwmdL0pJ9yYUF
cpQL3+izf0pB0570tmtppdcpiu2x/pjDWV7zrlzYCiwawA0U8SgTzh+ZqTAUZtergdODZ2h7bIU7
9/X22lw4fgFkU4ScHonX9a2hK6ViEKzAiZU3Xfe3sage/OqxCK2thKFvviYnszSP5NPWJBwBrGxe
5PdzPW5TI+E0cctPiVY+4z10RC/x2+1hLRxa8MhF7icqNAtVNGizTQ32xSnd8ui14rufuXcWWN6g
Ub/fDrU4Sag/4ZoEypAy4eVJUsQGEmU5XxDV3Gw7CArZehhbK3tsLco04LOMMKnbMqtMI3BGA49M
sX/RMm/loF8KMekFkr5Sebx6ifJ6DOse0xenHYV9iygalKUVTNw1LVEBJQQEgIMXRgIg/cthlHk1
xHhf+o4vFdsssTZRJW0EVOWzuD/pvgCPr+l/IXf/5Kn9a56vveiW9jctHpgBgBAWiKxs1bgemsJz
vEg+ae1LXv+TCg3qll1k13DdQ0U7pLW0w316r3vS50j6FzN5/gvmPNdeE91CTfkFla6+iJn72gbW
ytG/PMrJOJNcEl+vOWNQD5AdgqjgOUJipd9lA9nTfpDao2DWwiO6jd5B1ciiM8MFv2SRuPuI0gCC
BwIUKWW5u71DFvY82SxF0amxh/XJ7P7r8kwuxV7znVp6iZNvWvHLy1YemtfsYcWEqs4THaAgreS5
lH+GGjqXUBo47JGf1OA+fHzKo/pXXTR7xKUeMCV/VSK5sf0a8fLb41vYOOiWQR6ejLbReps9EMyo
SetKaAMH0XJ3Eyk9RutxstYYWIsy/fnZCVCHqpLmHVFQY7NVyujNKgNh4TJgIBOvkpqzzsvzMgSK
nZll4E3IC7eo0P0ehOAzljjlwzj60XHIpeFkIRu8VYx+7eWzcGCDNMC4jZIOid+8gFuoY2gh6x44
QtHc6319H5vjF7lrX71B/VtXnGmpnIWavsLZh3R7er1pRSg6YK7dNn7+LKODujHF0P/7PJ1VAQ+B
btjEEJ59UDeAtmw1Y+AMyiHO+mdTeZTiZlNUaxoAS5/vPNAs2VPEUS0zk0Bl/OqijC1Un+q0B0O2
Vvhe2stgmqkn/z9H0NnHoyySS+GQ+06jSd7WGL38tfe07lEvQZDd3laLpxiIXGvCINAImVd58yGv
whynU2eoBEy/UjpwfYTzo+HWfQ6yULJ9HEh6PdiSyrdbLcRuLI9E/ZfSNWteVIvjnm4tnELorc+3
RpSGLWKSpufovfkgxYhttu7Wj1dejovTaMD0lkkneCpYl0vTT/LUx4LKd8Ss/jDD7DCM1q+ooKRT
VyuZ7uKAEKaDgwHQB4j/ZahJJkzrzNB3JPDiu64Y8lOjFTgLwhxeOR+XjpXpqTqhdCeQ9ezSHwQ0
y4eAeURJqD9VMW0BrXjRKn3Yer0kP5VeoW6VshjWso1p1c+eQJAfARhNVcGpgHM5RguLMBQFe58m
TfqS+xbi8Jpdx4M95GDWqXPFBtYaBgKwGwwrsJwt9+6Aq8Ltdbw0qbSJEKEDWY7q0Kzbn7ul4cpm
nDh9c8g6SK06TnLDndKFKxtmMRAyKrQ/OEARobocLg/JocSRKHFivz1UxTd0cW2pfkPu6vaAlpYO
7iiTOLDE/tRmZ4AnR8LQYoDnKLD8XOpyNPgFugm3oyyNBikO9j/mbxOPZzaaPivxsO0SpwPRXWoo
+/c/QgS1UuHn7UCLwzGxDJ0OtckI+DKQS0m31IsqdhqpwZa0TJ4zpX5vtGglR1mKQwwIBrwvSbJm
2yAMesXqDehIOHqQeykeWmtWdhiT6vX2gBYPzvNIswmi/tuWltTHjqQUe7wKbFQqHjsBn9BYuwsC
fat74h5bgc+jrtl5HLyqmfT59m9Yylam1xerkSqYOa8aeVVYwT8cYwc9hHfQeS8oou5vh/jz/J1v
b8DL8p+m1lTTu5w4CTWodAjSxLEK7YtajMhfBNuuYHhRtuFsA2+gVrbR9Y8KTYeot+6TLLwDx7a9
/UMWJ5Z8aVLfoZY0P7XNcJQTC/Cfk8lFva2EAskHE5qr/y8KLdQsqQ5PrTWuxNkGj5IoCJqGDd71
Ufgl1QJvj+SGl9huA7n19qCm1Xj1cUHpTog4KqZz4EsZNnqbyh6Y4Hz8aeT3FmjGJL1XRm3XVfXu
drDFL2hSrSI1Q+hkXnCWLK/uIUulrJYTeBsbB9HYWCMuXSvG//nXuVu5iJB0mKuxwpTArT2pUqdW
kd2xsvGkuebBDEIMLNq9ioRZbg82LrmqvJVH4QmhMzyM/GOFIfTKUT2dKfOvq4FOnhpwlHjmgoRo
6uUdoE1gRTF4Imw3642vjPleMlNzaxhtgsBygTRQar0Cnl1Tplqa24kcDQcJkdCrYlqCjoyXSkXq
mHF9tAbpe5EhpzGQ2+16PE0gMK7phCxNMNUeHvx0a9WrJ1Iodm3kViC/B+ExyStsB7+p8o+/X0QA
pS2LdAbfG326UM7yetwNBT/G+c9ByeVQ1MmhE6XnMV4TNFrKZmBo46iGfJhJ3ewyTOBKZEyWBb5c
+m4hz+56v8SqtX3jW6MndiOtNWqXTlK0l3nUUuqHzTq7npLERJpTNSPHKKD74DSeF+PKalwJMS9J
UOsYI8+kz536dXI39EX8LPtetxJl8Y2Ooj8lMgowbPLZBcguGkqxpK2kBYnxfXD74CgEQoKgX9sd
+8iNDm1dDg/UPKO9FAbqPm2GeK11srQSDd4U7DkJnOr8FvZaCMG13nILCyO6iem3COe/NO5XBru0
wSlzTnhVKrdX3kWxksFvxuzLadVHE6A+eOdNS+WdI8UXHq0QtyJp5T5cSpjOQ87Wv0eGE2QWTeOa
G8HM+k1S3smZZSvt8fZGW7x4zyPNJnJUaxpnSU0nPDCOaRkdU1XfNUm4bwLtvoPDZMeYtplwVSyh
/pqm+jY1hS+NG64k+EvrluI1qQ6ygVQOlMutaHgG7pAdGZXaI6UWd5ibjStjXQoBxoQaGvftgotK
gSZlntCQBe7lfzHdxH0wDSyWb3/RpTMFI/nptgW7DWLrciBthnT4YMIV7rFJ8r1XNaRO8JRpjzW6
nIbw6Xa0peN/smVR0ailwzEHMnji6FV9QodN0fFIzVvrmMTWnR/FT16kPFhxu5bKL5V9AQL9N+L0
lc+OZkuoNE0P6bYNYfXU5om/ScXyHs9goCdJ84C+6l5odXuAhGibhoq5Xb0mVLI4kTBgTRgtlAfn
KYbWKrDppIJj1Pskxx8jdt63v+rSwQJY6D8BZveCVke1EJZ81SBBDBsjw7tGjD8UdQ19v7TNQQLS
TsQUaOJrXX7LuKcQ6Av09TxRkGxtbD5J2AkqUfxDDbTtvxgT7RMU7thiV08WM/WNRkQG2+EZ+GQM
6pdATbaGkv68HWZxQZ6FmbbH2fKIenNI9IpPp+mu7XsyBpHA+jxhF0UpVhD729EWJ+os2uxClcRU
6DWVQU0yPX7t27mPSrq+gha6HQXLwcsxNZyASYyApSPAiidPL0+ZsdITXTw1/jMQbc7gzMukrHEA
4mxSmsfel/BAKrZlojmK5J4Mr/tcyWuQ7sXFh+Qh1FtI3ld6tLjyNFbmownR5jLFBbe980Tt2DeA
h8r07vY8La6Ks1iz073wTXq8eJc6hmuFduH327pUH9vRvIs4hdthXMu0Fgen0TahuKHx39kpnJh1
Pogl4Du/vY8BiOTDpjQE6g7/ohAwsXMmRCGEp7nmmBHpgHx8MrrS+iEKn5T8ow3fbn+7xdMOjjrw
PqRdqFterr7MU+LWm4ZSJ94vbDR2maB93A6xsPp42iPajtY+Zd/5AxHchCsK3OkTj/eO3yHjUVSX
dtFpn6refDJS4W0IcbK4HXUhr7qIOs3h2VGR0b/TDQ+sAQ2sZ7Bj96zVjao16GePv+Ve+CGgVJ/5
a3CRhd2MNhedUWiRWDrOv2eaa10bmxFUX/OhzCMbwWCdjuHtsS2sP5Xn/R+KNBiwOT0WrCx+AiHt
fiRtSOA8OBP+cQi4I4s1PPBiKHAOElU8faLkXn7GIOnzQsb4zTEmianU21byb7H37F5eEzFaWiaT
aKZJ/ZW8f64z6EZhKaZ+E9AwyBwl1o9iDWdnsCBp5MJODoND2FUrq39ptph3hkbp6br4NMZKSwkg
Dxw5jF96S37oqvK1G9bOi6W0BjAo8Ewegri7zKHOidkVBq7kvSNod5Gm7XP1uZc3VWkiFXnfWl+8
8tuI0qqirlzLCycjijI8o+mn8tqd571JauVdGCkdGLbY1rqPWHlIhLsuPebeyhm8MHuGjLQnxwiP
zCsNayNplVT0vA6gvSM0D0OIuN34LpcvxfBVzIrN7Q2wMG9EoykB0Z0jeF6gURL83FpBaZ3E8p+E
UH+pUu01qNvd7TALhyOrAvgqORSCxPIsU+sLbdSEtm6dOG7twX+z1lBEC1/tIsA0zrNDKnTNxDPG
DqRs9kXsEO6Ia1b6sy7GOzN9yNM1IYKF9XARb3Yo1m7td5ret44lGPYg8/zibuQX7KP6BYr97a+3
MElgvSb0HBB/lFBmg/MsjAHMImsdpXuW6mRbjG+evFaRWDifEBqnX4RotHLdbpMTSD5qKTeOq2/b
DPqFqtlTjXMw17QPFpg8iKfTD0aqjuLKFcN+iOJEkhK5dky1BbqG5V/xLXX/ceW3Ln6NSvvNP/I0
MV78X4K58fU9gBXNO97+ptfD5a5GwmbSx6Q+Kc0mMK8sn/KnXzsqvyFW70J/N9b456wkjFdTx9WJ
whFDpRmN7tC0bs/WpU53P5GtGou/MhP3OBhkNtJ26mPO83rl4LjaY4SatPGAV0KRQzX+MtTgxb7q
FbnwEhiNv2ukNnuIU2FNomxpQOSh6DwADaT6PrvG2iSKmo7Xo2M2vQOs5cHolINUxX+75BmMCbUA
Yv8kwTAPE+A0mnSB7L6Qur1YbfdMPdO2Um3l+LtaBVMYJNu1CZEnX/VMcjk3hEQR3BelLzkouo1W
B88A0zdjmK4suKsTg1DQjf4Iu5HBXenZlLHqtpHlOWmaip9jK/6NG56yLXp1sE1fp5nuWmuU06Ul
QcILoBFcHqXnKbU7W30qPWa9kErPCYfe3FmtoW9HL3V3f7mVppHhIIOBjE7zd343WlIwRLWheY4l
/9bbf7L6ey6+9+k/fx0FdQwQ5CBlEE2ZIzNjjArC2ox94EYTGWFT12BytGxbh2uZ2tVdMuWdZ5Gm
r3r21ZpgjHoRZIpT4QoDOMdp5SG0tRbcmhbsQ9n4nOTyz9uju24gTkEpRQGSQ3OQvuhl0NwcpUou
Dc+p+wi4j6VPwDg931WqoH0OBLmzqyEPN4GUQnsUsUjOJi3uOEZatYmDMv7bxHj6OVA7oUWgMHYF
BLHCKE18sfKczAKFm36C5Gkr6nfF+n173AvHCSAams4g50Azzx+AUj3IUo8xoCPpLorpQSIdkFzx
Nmke1Pvboa7eMdOQzkLNvnAdm7rV5oPnjAPauMOQbrIxxoKW3DHTpM2Ic+s4YlXblivN+8X1ZFKG
53pFHGC+cpMwH+ROFYSXSEN0eAzy3zx7phfHCQj6GzrG7yYd8ZUJXPywlP2pWuHAxbv3cj31RZgm
nZp7TqAUh6TLQdwXWxcX3tsfdeEAnUwIVLClCBNeAU3yTEnUQvc9JwbHvRmHSnqOBgyWmmIY0FgO
zMPteEuTOBVCeBQCcKSaejksq+hFl/qH5xhGiL4t+hVgRofsuW2ehH4XFrtUgpso9Vl3vB146Xsi
yflH9w6hgDlkIYX3KPux5DlK6h78IYjsQke1WPX+xQedOtoTrBkzgTmAhrSACkPk+U6BCXLhfVTG
k6Xh9vTl9nAWbgYG898w0211dsbVZIBCnwtc4/9D2pXtSKpDyS9CApv1FXKrnarq6u3F6hWzGMxq
4Osn6NHcW0laifqO+rGkdhrbZ40TwQ1o2hb5N+hbbThX7SdbStDL50IxfwUWKHxT0cEHgKvzu/3s
PTRoZIt+C/Cn3cm7VVapRV0XfT+hnf1Mq2aK87kpbkofDe3r32trL6t71zJrlsPEsJcE3KITFGaH
CoFjh+z6+kL67aDJCdOLetg6IbMxFohkaTn/MXhWpnO0eLthj3R7wWgoejjABoMwerWXOveyuQVu
NvYR/4RWW4o9V9OTNxJz4wboNoMOqu/+2Qvyy/NbBmkZn4NUgcVFwl/BOxVPCdkwCNrNYFpjmftC
V3+9Gd7PTmJ0FYtFMwW71p5+KjoldxgH25Kn1Jk6hLzegtRfaK5XTyZfMOREcha3bQESf9I4xwoi
lBOMa+QWvr/hrnQbg5tHvxtdaHjh1Sk1YzHQvoFlbcZDJ2qwrZwG1AKu3zbdIkDxYIgIWjpgPln5
xAmxN3B0SfLc5yWJBGvrvT26Y+j0pb///y21ckjeZOQOq9Lk2YSh8QrA4X+Z1c31NXT3DV52UUWB
VgkwX+f3TQ7UEbN0MasbmFHWp1G1pf+suwTvV1hdAjdpLJKM8OVzfhiVFaWz3EPuIaLjhh3QnQze
J2gKlszxwrGq3hkgYO0gM5HGjs3ksejeqnQLoLOc7xkoBgECpmiAb0IijGhv+RXv3ECPLXRpWiI0
KSXEPyBn5x4TD0I702S02CCfjkU6KCAglC82WsnaHSJrACP0IlWx9qh5BhFY1eRGLD0XSM3KZLdF
VtGTaFmx8ZZ0p7bw+yx0Vggd1tT4UHKU5SBnI3ZGZ6fMzzbSrTT/guvy9+8JSbGP+h3SSowerlwe
ma0REyJgXpgwhW3MU8Rm+lSpn9ev+XLJVqd2tsrK5SlA6c3JNjwg/OhHEYhDBb3ANKiKKBEKJP9q
Y1fa9cBigc4J+CUu8DC1Cfh341Z+zBx2CHpQhA95WC7YfYhn35AOlaLrG9S8Y8R34OMBSSFgvOvR
BMczaMkRmMdepr5NgdiZU/3p+hKa2wfLhjHUZWIHPYaVea3xvjp/rrzYYw+Ev4LyZ6g30FG6z4aR
2sUtoZR7UfFvmZqnrMyC2DWqLCwL69HgmPHobfHJ8diAfGqL8PVP1Wp9M94vuXzYd++5JbQGS0ca
xKpXR6Noj4lT7bnwHxXaQhZHzz/zjzzrPvZD+2TO417J4sWd+H1GihsHVMCYM9iIAS4xSNA5wLCj
BbwI6P5wgVa/aeQzBVkNLJlKXqWRPiuR77NB3HZs3o2D/GUl+HF1qXaU042XorFvxEHmBfvmwcOt
bcyIpRiGT4OYAoJ0tF3WRR0p5JE3CWacBSSJJURWMTu4xWRz2ahYdo3/GQgyrA6BkfNdZ0Xu+y4z
ghgKTPb9jBz9NLbCfEjBYXo/1E4GmZmc34NQW74I8AvsO3RXbgDx+XX9nl8WW5cfAskJ3EOU3mH9
zn/I6HpplzY5i90UJBpN3tphMksIyGaTdUq9fPgq6iIPXcX6p6blzX3ZYBK1BI3YB9aSCqpRWRkx
OdZHC8c4Il826gcM0+Wfr/9Q7VG9+52rB9lbEtDzlAUxqtMchFJyCiv48rduwoSX7Fx+VK3p7AJe
bZ2VzhS8/0KrR2PV4Lmv+5TFHTitfX5bYErCyHfXt7f8JxcvE0eO2ASEvMAynh9D7kFnU/EkiBtq
HwIojI/pVi6u38c/S6xhKkomfYlowY/VnH8UaAZbkFxQajNo0K0D6iTE9SBeRXV7+fs7I1Mq33Dd
jgfxkLwAdR6ihHlI+l9//71gmTGGjV7ppahURnq7mC1YshKKfzRfWLlfrq+gu3DgE8OrQLIFxZyV
r/aCsnSaIvAxEeqB7UOGWfDV6n8CWb7HJYu8dH99Pe1nQ4YC1Ag0CC5mMrPAZixTZhAXvu3sMZQt
ESE0QIF5WbFlc5fHsr5twM/9s9bq0UOkMpGNpYJ4tP1fDg/uMf/2YAcTRIwkWh3Os2pBec5IqCrz
tOgITgOJR4/8fdy1zF3A/liQckQac35TBt6Cq36acIjgjGlCu6DOjwqRXmi55fxttrItKfg/bvti
4xhDR3XIXSZyVhigMkm7PAPJUtz2nroBTuLjLIkVAflaPAx5Ue3NNp92Te06b5CGpDcFiC0xUwfM
64Cp/zjlQ7nIMw0nPov+aENt6NDSfoicMlBR0Dn2QeWc7aqhJvcwllWIhho/Xb8ourhhacKB6nAZ
pFpHP1lnTF0zeyzOaXak7slxTo5Z7yE2gBG4DbOkiYzhl/9da3kk796ypaDWg14Yi5PKky++VbBT
PyX8p8+rLpJDvTXjoKtzEw+kJv6CFlgk588X9NvRAhrRZrGRJtOrW3X5/eSB8VXBmUa04d+GmbkP
xuR4se+V/vfJMM0kFKY1PIPDYGsGVmcDEJ4BGQR+STQ/V05n9qusc2puxNyovtYMcl+yhHI7uDPB
xRM2Qv5O2RaUQLsmit0uAE+L21l5Am8gZSc7fHJl3PNm19ufZC0iY0Ak/602/5rYEu4f870mysDI
scCceP69JSo7icdwmegcz+RHNmShT/6Lc/PREXQhfAxNZ3/lQTHFJeFrMhbzkf72U+8JVbiNi6qz
nu+XWP7+7qLWSmVMJFhisp4C5zZRR7uPr7+7rSWWd/luiaSnaeZ5CYvR/blNWvZ1Ls1Hz/Q38l5t
aAiBvAXXtLBOrUPDHocPAgLJ4qYsH7ktwxq0c8M4vsJTQd2+QnMr6Zqf/Tzukr6NCmlteD6dgXn3
A9yVkRylYwA3hh8gSuQlSX03ls69KulrkYw7qCFvFU91sc8yDgpqQiDHL/g68gDwhQoKUBBr8Q4F
8NWTuyXVpXtUwDshwVj4d5Cpnp/dDE5PKKn4WCJ1C0S0GX1DZY0cTK+zbpM+707INrPdUANQdv3W
LM917XEwHoYXhlACSOfVyrTwMsF9RI/lkH1GeejZzuhOjsDr5NU+mASJDG8Oy3YLia+z3CiroqyB
qbTgYsa17ehMvX5GbTWfhlNhUBgt+DEMZxtm1LC2+Q++HHEYBjhQSHFRMDz/wlYHy52lSONS+iFJ
f/PgsUg+NPLt+tfUXc0AIilAPqHTAT2J81W8wcqKQhE/RlNwb8EQq+pJVW9ZLULL2iCk0j5EjKUg
SsBANspgq6NrRo/C1S4RoJncVLm1I2l3C/DeW1sZL36g7ixbvFj54O6qjnw2y62hMN3Veb/+Kkpr
Wlp0uFd+PHQyLPw3MR+DxguH4VFCXZmrZzX9vP55/xB/rG8r5rKXAUNkhAitz78vwwGmXVn4sWHW
KaSAG6B9kmpOXyATYv8MiGBPVjYgH5Qp4w+dN83HtmEZSiR5D51a/nmYVA5OOlo/uUhd94PM5ifB
GWYoCv6pAmfTEWIJDeJMNW5AabRXA5C/BaIEMMO6/j7UASS7vcSPnb4+oAJ2VAx6r9XRxjgfQPLh
9S+ls1lwZUDhg4UcfMorf8MrWltDUfpxHdAb1rRvmGb4cX0J3Qt+v8Ty93f+piUQI6u91I9tJkMM
LiAcjGx2140frq+j82sBYi2oprjuUsE7XyfpwWcOngGsY3hZVLiOcWyyctzLwChuri+lPSNgGMDX
gAMC2OV8qYwOnYHygR8T2T7IXhwQYN0OBX+Zp+JmGLdo/y7HohDdYCoQo1xg/ADx1Go9B5pVTto1
MPv9lP+aUFWLKg/KUeFoKuNodQG5nZETz+ikYq4BECycZTa4blhnmBrkrYRwLy3MDcOi/eBoewJV
5uCnOStTWRhV6w4uCn8zsQ9gzji4ctdsjRTprBdQ8xjhRd0Fo6XrBpGsStJac4A42RqfnIz/pJgU
cQswhqYGOIbRAvVEuwcT0Utd0vtq3oJc6gp7aB2ANQNJOkjA1/JSZMjHWlYuytCuH3r0gRZZ1Hav
mJlGg3Q41A4mbEsvMr0Nj6t5N2frrszmTMZEGgVYFytv+h5U02dp+acRCoJhR7MtpiHNWaJyBtAG
ZnaBo1hPUM6NO2FGARV9mchXBxLPk2O2YWuK0/WXo90U8lYoPC48D+uYDFCJsZo81PSh2efe8Gxq
wpnPbGd76mMwZu7GQyWagAmoGxNTTQt7xQV7U1KT3us9AaMAFOQHx+HJU0F668UT1PqdzkG3W9jl
P3U1GNLnipAmBHFW+oAiI453aK3mRvap/+CnVO2y1Etuam72kTRaFcrG7qOkNsewa3Iv4m2j7rkz
W8+j3UAqT3Rt5AUs+FyXCAWR2RX4nKm1v/49NZboz6AHxs7RHb4kHUWIYXSp7ce9wk8Y7uxZhaMN
6urfUFq7vpTuiizCnAt/IVTd3OXv7+x4QOdEuF3ux+kAba0aH2qfe39vw6FAhJFk9O3RV1o/9go+
ndWYVI99KPMkwXgQ9ZPT+htOT/vRFhY/d6mZX9CoNibrIYuS+UgWm1Bx+8QS+xEYzQPPUyO0PGPj
0mtt2ALpW4Qd0LFd+/TZT+0WlJJLDc74OqT01U3l3ZiL52km0PsQHE6EhWZj7NPMfimCciOm0Hh5
6CH8u/7ySt4dXV6y3ExByhOPXX875Mld53gbo0e6hw284sL7A4z9BauDSrq5sfCgYtaW5NYISPM6
Vj3G5d3cv6F8tDe+qfY2Ys4Us6awWEBmnW9pEhCTrEmNChh9yNrHzH7OxLfrF1771d4tsQpcmFWy
CmMYKACbwIeDfppvpMjaBQBapUCVgllgbXRTMgy2xdG2scxHJwfgMdkSqtaE3khkALMBxEZDwkn8
mXRVjdC7MB8F+0jAZgJ2vhparVP1Wc3f+61roLO36GiCLAENbw0LpxFU5igQE5SZOKCOcU8McVsJ
fwxpAx2FLmfO3kB76u9P6v2qy4d+d7+DpuSiNdB1GIX1Aapen3uJmuX1NbSfErTpoHYGNNdZcw2W
zM5SAchMbM99lDMF8aYsNOYvonvu7Ze+zXbT+B8sLgGvBbg0Fqnndaej7loFCK7px0mWfQ9667Ux
gznkbIuIWWcPEdmAsgA6N+AGW/7+7vM5IrVlDuxCrFL5gzryphxyHnnU/WVlaBkyaZvH6x9Te00W
QsNlwG+pEZ6vKJG14W4OaLV7bARiu5t2AfPTPeWZiEyw8O4TBF27yWb1/vrKGjsFXhMo0mP2Y0kN
V8kw8PUUTA2JFw/DeAR/azhazr4cgUfeMIgaA4UJBw+BK3oDCF5XNrdBS1rNGXFi21FxTfMPymg+
dMXW5MUl9wwg76g2YawPDZ5Ll2lAqETKRNmxNQvzcWRz8MUvizbs7HpYWN35zlNuc++X8NxUlCaw
1VZwhL5VevR7H8agoeWxDtzxPlCb80O6j4AsCcAXwLuWsYDzc0YHqDZnr7PjRPmvRm2eHFDzQwSA
bU04aK4wJHoWnB8myhY6gPOFRGFmkrmlHVMIEGOR0AF4rUGkYqVHj2xpd+kuEcg3gHVASQo9n9Ul
mguoL4pJ2DExYtKUO4qRSt9+m8nr9cuqeSbIq1B7BVXZghRZPUzfL1s74bUTk+CVeyIk5sNsvuX2
fWXc9caX64vpzgp5HBTWwNF5iWOVPK/cOiic2EnUEBkLkNpJe3Be1d5/AEwilf13qVVq4zPTJZhg
d+JsfLXlC8SJN4y19josbNtLnfTSoqGEOfiqCexYFT6wfv6U7gppTjeZZ0EsaXC8+wV3s2HUtIsG
S0CJgVTYltUddEXR+2Biw4s3yY4VyT639wjN77vyhWcbrkF3MxYJVTRYEJADc39+3x0UHsq89Z24
JOVvm8uo9MqbobE+2n73bVLlB1aTLV1n3QVB+IoBPTB0gudidRuh3DGpQOA2Ygo6qkVskRP1yt31
W6iJiVB6RL8ALgAh+hpLWzJRJqp2bExoPsohDd0tlTWNH8cCmAVFYwJsAxfsf1baeDPKzXEPoo5J
GKGReruh/T14j0OJtlxyDMbP1/dElk7DqhyJnAm59QI/XMbkzk9Lpn3bC7DQxhCW7p7mceC3Kc/d
o22Bn9KRqP+6LjAnczab0Ty47V3j9+1jU00k4nn2S3pyjHOMUrv8UKGFj0CReUepWqDzBQggQ8DP
MSB//UdrD2IhqFnqkNZFZdAeshI9YNi4pM7CTKDyaEMGZWMR3ZNZWuZL+RGx03qmipgVMby6t+PZ
/DQRvFQvCIf6O2kAU7CGjfep2xEAEOBGA0oNQ3Cr+9sWXCQGSZ3YkOlbA033wtzC2Ogcw/slVk6f
89HsjJbZcd6QOQwG48BdGAAEAvtkEBtPRVeZAqQDnAEYtqfA26zcEKVGwRLUPOKkTdyomoodNbo7
npV71dOvRkEfUlHvSZl+7OdyI3fR7hSmAIEaXC5e6upKz8KwVGNi7aprdk0ztnsD03FxZVvq4BRT
vWHwdMYHmbq5FKigFuKvDk86dtcVcvZQ0bfCPqFHNRFAWcaNO6JDVsBlYFQWBSNwdpLVOtYMPR47
wzcthFM40HvMRFzPk/sEXW47W/oF9FgbZg/JJNP+3DIz2wWuYKHyuBHVpiiOkH/mBy/3VJQDJruz
wVD32W2a7HnqR5QKK5bfVhP0iZIaUGQKauwvVcHZzfXXqzseAAEREiHGAu31qveZAQDJraL146A2
njlzX5kjTwlQuhnZarZsLbW6hR5lBs+FBIpVVJjUc3azL6H1jgRp+v4fNoXQZCl2EXjZlYOdyqEG
8BPVoT5zbmvMR5revu+chzExNoJ3nXtFkvfPSsue32VEYH6m5gihqbjtvpWlFQ7BD98edxhZCWn7
Myv21zems0zvl1tdOp/xKi1ttKsKl4DhbDHwp+sraJ/PvxtaUwUDMjp4nGMFGbyNzlcztUOv2Gom
6VAvYNr857OtS+WibvymnYCgpu0ITyXfbHv+nPnN/QAaWNPvXm2//iWZcYQw0x7KVw8V2aJg0G8U
Nh5uFpisdQWxAP9k55PRQyE7eMxq75gEyRep/lrXG1kXRlb+WWY50XcXJMk5tYH6Qh0bHA95QH7Y
VnAAFmLjHmp3AzWhP5VKejHZbAWjJL7Re3GafKrSrzL5XaQbXRzt80WN+4/oLJpMq7uXca90+YB+
IzcenAoDOA6gM9kHUny4fgN1RVBMXvy70Mpj5LLvMKmJ0j+bml3djpHvs6gdnmoIYJLpEwhhu94L
W9CbTVuy2Nr3hRDDWdqCuBUrE0ULzLkniYfPyLwvMhs+QR9p4wnrt4cOyp+CJPob9PxGOC2XFi2I
GyfmlyThY2jIuosgHFGEbtruc5PC2HfPojJuBqiQjQCvXv/AusAWuQfm01GzBHxltUkmzdKDkp4X
K2JCRNIc5PfOsMtPVeepFyMw+2/lnKh9NrVdmGZs3ggItIUIPIgF9wktr4tqZoEmCMmE9GJrdG95
lR+Bcth1rI8s0nwIPO848emHTLKfdGxvANd+zorh1hcD5s6HW9H7v69/Du29xqzzn+LqgkA7Pw+l
krkfKuYinRVFbLWu/2Rm7fTS8sA+JkT+B5TDH/1TzGPB6lxg7DBJXhZABLoxAVkUWN8kIEB2H2bl
8DIPs7mfSHVIrP7Ex/+Ac4I4CQBHgFGCOH09gJoEfmo2M0paXfm1s3+gJe0COuAGp8nZMEe6wQss
BVpsJE7L4PwqkTFZMc9Fb7mxV0ghQ2Gk/s6aGqA201Z+m3n9EdY/D0lttnvFzeIWjIzFvXJa+dyr
YbjpMj6d6pTKaDImd18X7vP1U9cZzHc/cB33uDwzXNLjFCaa3XYVorSyDaX796OlOGBrQRm4yFPX
+VzR2ibjFGYZhDxfW5vdMrf6zEBZc30zi+ldp40wJ8AZBCAIvZCGKNAEcw0XviwAAYRoJcYFpsfG
ZT+sUn2mjdxCl+nM5Pv1yPmT8brA6YzRQkw/mzvI0T+yeqvwqz0fYGLhbgBbRjvvfIlhounklHiV
MvdDt/rmWnVE7OP176Z7+uDowPUEjyV0JleW0M7BppqkLXIFeVNBlGcsm1OdGeCr3QKCaLeDqRfs
B+O/F/QDYu7UJByFHj0df8gJlcDZe0U1eGNDG8us6dnBkZeNdYNlLHuKazs9Ib/dU3fLRWvPH6Mz
f7pFiwDD+eGkZT42KWbZY4uNv5KiuieFvdGJ1F7phdlkIVG7nIZMkCMkSIYQwgciymcaglVYcgBZ
/OTWxkDO9Yug+W5wiBS1Kggkoie1/Jp3URrYdSxLLmG8KF6LUoVkQEa3hVDcWmQV15hJ3g9Fhuo6
4eJoz8dpQNs62IjfNUcDWDDyUZQXEayvDa9wS5+0EiiYwBzewHEHBQK+xYC4scbadrIEY53NDMDJ
WLLXpJvu/Xx+u34gmhgFM+UegmdESoCRrixMDX1maYnSjQdZHaDWdze06mUsxW6gQMP78zeAtr9g
MmrDb2luHSzBgt5xYbcvUCCphan2FmLFsVDmDZI+O8TM2oM19QfKuxOd5QbEWucnF9MDLr1FWhLd
pvOLV/Pc7A2/cmMmyItNPgGMkdy7xbyrPZe/MDPht13BgesLekxwCysWIj8wyJPuuV2Y38ayUgdA
pbeAD7qrij4pXgMeOUSAVw+cNH0tCfo0MXHvDPZlhOQ45VvDBtqPDYVLBworC1Z+FSPwjII7qAML
ggUc0YI7O85m8TaX3kecwq3T0Y2nobtTwAej4L4UEjFMdf6tp9oxMgRYTtwWogsR5+3Suf0CgOW+
/KOjafyy/NzB5MFWFKBxMwh3/1149TUDFSDNJRNq8GAsUnkfDQ745MgP5bPd9Weje5nA9uDl4yph
HG21Rbcl3TD1isa21/hRiwbm0QEZ1YZwk24/SGo9tJzRIr34kJbfK6sYKhJLh4Uj9W58QUDcabQ7
WLctY7NYxVVsgyoOkLmLDNficc5PLUOjdwQqmcTtRBOgEUCxTr1PdV99AQsqDQsXAmMNEobrH1J3
VxY6dFSagYW+5CjK7WS085Gioy7valPtfQmYAs2+gR1SRVDG/kwDg4Z9AV7g6yvrjhBtvAX45qFQ
vrYIALnlGAdIaGz2/Qcugrt8FhtWR/e6kWBD4nghJ4XM+/knLVPIK3Cf07hsTyB+Cpmx6/mX69vQ
HdvCMIzy6KKzsPZDGOhAcTaobJRXkioNLSV+CGg4h6R0y98EpF6nAuOfO1aBOub6ytrdwWzhvgDJ
fuHLy6p1qDQNilRuHL5Kvxk/+tB83UmitjgitUv9aRKhS4Cp+ZUFK2Z3Ip5R2zHLq4fUF6fc4res
yjYqL/plcE4A6EDPaP0ErMxrq9Ft0PxoHurptmfffOvtP3w0MEAi2gbSAjCB8yvhG2XaVllA46Fq
Pjq2OgUp+1n3/v9vmT+Nindx1oyiLFONS2MBydpdRaDINEGDG6kh35Jr1nkXdMn+b0d/SpDvlmqt
vE/NKQHcIXVrEiKdME7Cq+z91PZ5ZAr0IRQdt5J73VEBoAXKFRSwEH8sf3+3quyn1B6FiYb/XHxW
rH6khdg74OH6++N6v8wqO3KtRHCnonY8GaL+kKd2unOEML6o2eq3llqSoLUBBiYW+StMBQRUV0nS
aJmCUp44Maoadjik9nBos7SNas8p+jBNsupezNN0qMq62vktcyMpjTFqwe6IqGYCQiDv8lMHYsn9
mFhOHyrTLI5tP1YRqcz21gc/Wpi5nQpnr09v3ap+zgCjRhGmycH047BTAnTQwcT0526q+lDkEn7A
tWC2GveHm/oqQQehM1/g/aCppFQfKQ7Ne0MQEqaV+dUxTOMzAj6yN/jU3rfTiB4l6tzAotvA2aIW
ZoW5Y9JXhyVWmKU83dnl0N00TpUezIFtZes694m3jLoImtfORee6qtOxtTtgDgIz2FGKSR5I6hgT
oPf5ltKv7hEgUUeT6o+W49oKF1kwZ4UHy1EN3T3wR7GsWAKqLuepHHyo2zhbw3w674UEFwVUQPGh
YL66/73dJW1v2DRGrvXN86YDso+/r9wsFFr/LLG6+0GasGEoKLyXZe0my3kJRuvUQGr0+hPTObBl
ph/ZOmhdgcs6f8lzlY9G2Xs0BmnGx86St3MzH11hA2nAId2IGbqwyLcwB5rPByZgtBOxMiKPdS0S
pJ6QTXYljSfXj5Sfhg1LN+ILze1DcGE6oOWBWDGMyPm+qpH1RjX6NHb94EdCOvO1p0LuhTTsva0s
dyNW1O4IhV70JhDDXfCRqa4dxn4AsMuj2Z4RZ1cPG9GMdkPvVlh+wTuTq6DxF6gCK/ScvZROcOoN
ftf0kFbqy79WWIFnRMwEACTQVrgVq25p7k4I4Qliiylj3xIXfd9RyU/+iAd8/fYt72RldNG/xt0D
WTL0eNZ4B9BTqaZgjMaqk78MZvHQnykPBWn+00o4azxWvFnMip5/PrDH9jZEdO3YbruPdpbvfVGi
Z+5vJF9/JCXWO1rIf9BYASXzBZbeJnPTpa4icTdC+m4yxXSHKTVn7/ttH6ed4+zKqjfDoJ3pC03b
/oNjjlNI4a0hXdVkIMV2vRqJcGf499CeSU9ZutC0pGw4EKcbPxf+6EZj1vr3VDboG/gGmM8pySMr
YfIV3zO/EzMshp22TjTRmp+6gWHWAiqi4kCYXd6xHCXU0JOY0fG47Z6gbdI8YaSquAsSxndTfpq7
/qYBZNJPdn6xA7b3mIzFbgTtmRGNCduVrn+XJbX9AK+BTFbIZmdifuWFg9guqgyzubP8wXnGoELy
G47S3ztB1h6aTM2HZvLTQzlULZCPpoqkgnvs3TqNABLyfk+Vl0IuMCMhkb2xs+123FPmFwfUkNKX
MaX0NmCk2XWDuSU/pXteqPAt8/IgegO49/x+iMSmqUTGGYNqN2ysF99/EOXXPP9w/cJvLbMKQNlU
zyOdsMxgNaFDXqj3OMLEWgnfeFkalxgAibnQLQAOh/TnfD+YXC09nkoSZyCSm2pxrHrrJH1M6FRz
HUrmHK9vTGcAoa8IVnXoDloX7SWoH6e1U1KC4fJuNzrpY5tlG7VSXUdt0TkFGT6kcOHpV14XI3Vt
19etFU+p63xgY5Dsvaoy34qxUbtKuvlHCCO6O1Pa8sNgTMlNKckUZaRnOyEQAjU8bd7K2gweMAeV
vl3/ALoPjumiAOV1BFnwPOcfvJkHmqhstmJO82MaCH9nkv6BsGYMMynuumazZKD75KCcA8cVsHTL
PPj5ir4ApM9okN+6JfrE3neek+jv94RhQyhXugj2L4bchRd0dgpN5dgY46z6aiV+JNEtne3bXm3R
xurQW1Dq+XexVSTSqHKc0LElEFKAWpkxgZTfqAnDzhwCSPxkHpyuLE9VNklUtQDksij0765vWPdJ
0cda5gwtoC7X/mhwbSkSUlHgXOrfPR2e+mqL0UJ3T4A/Aus1JkWhhLA6tbkW1ghpd4I8g50mfydN
71SVb1PzbJhbqAz9N0U/Dtk0qpvgOjm/ItUwgXqoEDSWpNsjSP6AyaMDRlSP6BmerH54ysBkbLsi
idCk3jB1uildLIv+O1g5kdI7qwMduzZ30woRLK3zBmIt9l3H/SOBk89ATD23uRNauQTo1De+kNFx
Qx4kRyRaYyiWQYTrJ6v/FICyofOBwe4LOUrC+57PcK2xm9826HYzB2Yw+Q4A6o6BkY5Y+Y7Lh9T8
fn1dncG3UULGtDKoBkBScX4CVpUHtgEYU+xmvRuqVNjHbrLALGQaRlj73RbpxnJ91vEHcgZQXtoo
SOE5na9XC29uypkQFL2cHYc6iUjMaMj313elWwWAdfCZoeN7OcA3JVKQkQkn7vh36FBFIAbbWfOG
S1lc1Hor0H9dHgkBpnv96TzZJBwIRyfm2RuXe97uwbqaZypKR/AXy27n91tVWN1poXtoYpgBJvzC
a8KDpeMYDNiXiew7rVEz5/Q0q+yLYRcb7kxna96ttW5iApOQTcjUnTg3LfBOpXug1DdOaXlh6y8I
rpClzgrWE2R555ehHb26EP6M4pAq3aeu9DAMC0iuExJj7iUEjfofySDL08zMORSTm0Spym5z50FR
GywLCtoVkVsL5xGKvxjMJAOzI+QhTR1Wk5XFDpQsnlrUIfcYbUQ9JJ2A6xlo04XMQqQNl+v+mEyP
38x8wE2cpjw9TKPrfpYmZsYTEUyRY0/VfqA1eZFDNoQJkY0KvYo9BrAOspdRkhyN7lh4Zv+LQwnh
mczpT+I0yUdeWuXeGUbw+UvIvfrFVNwhaMhDNaNZRMZ5CAP4rpPJsmLjTetuP0b8gcpHMILC+eqN
iawPVE1GlKXmxAkLMhYAEE07k/KNF6C7jnBCLkrYaB6hwnF+foZEsOagQh8HmDl7oQV0KAbFsm9z
kiQf6mb+D8MG6KrAVeAfptHWSTOGvJ3JsiG9AjIQ6HR3frNXqqk2ciTdrsCOubQ7MJ50UXJADAUC
f0A8YiPBvLFh8wcMABzNpL9HtX53/Qlo10KFEqE9XBHs7/kXpOMEXh7UMGNj8JsIxQhxm1qsOc7F
gEocAfXo35dtUEyhIAu3sIWLQkA2WGos7dEBqs/fNa0BWIJ7k4Fa+fq+dFdwKZ5gW9BfuEgzJwM8
ho1E2abJs69Gmn2uKcBVY0c3buBiIc4tiIXmAlBjiLYXCYLV97OMsVNFgamHgibeTdCjGcTRJp5m
QLyLzh/v0lH1u0YqZ399gxr8IFZGewMVHPyAC1PsuEUNoH3moLA9HCvTjlRthKzx4DXb7l5Afggv
0AzB8hFE1lB+N+a/pzHEyriJKE9gnvoCwAfsvdFnyrVjs5E3FF48hETgoSnFK6u7je1enufSf8Og
FFpJwAKtGWsx9cxtwdFHGqmKFmn6LLEOwbylyX3pUs+WCVaFnVSYGJKapQ1wa9F5x9phAvy8Vvlx
5CWJk5TkqDkXXXozV3L67ZUjf9s4Vu1GEbEjIsLI22WELbL6f6fqGPnQdx8xPQX4IaaMQjcRkYB6
CNSZwxQFigxOfrAOvcvDx2yLaVpzrQGIxvCE4wMY6qynJ6raAYGXBxatFB6uoN/nk/EVrJpQBANn
zLCVi2v2jHFPwFVwiUChtTarRlM6BckxOJ/UbCfZsfTlQTFjwyQskeTqqcIpQTxwycExY7p6qn5X
YvDV78Wznw43GIqObCtOi2dEcZE5HzaOcfnPri22iu0tpWzD6jrx3Fc/8KXDFtAGWj+kU3LrokGY
FKjiDf9D2pf1Rqpk3f4ipGAK4BXIyU7bpIdyuV5QVbkOc0AQjPHrv0Xpqk8miRL5XLW61ZKl2kkM
O/aw9lpjNVWqXNE5a/OMS94BGDMsJuiNUEee6yYNRlqUVQORJsK3Zvim2UeTA669n0iAmvhQGRsz
eTDWZAAWl3gqkmso8OH9nzb6rAYLySu91aCwc0qVh45KL2SvkBvYExD9DNEKRmfh0OB6AKkFonzj
GuFU1yhrJ4ONDQR2Wm0go9Lgrfy4vY9LRlB2naJDEPWhVX75QVVi1mOKwZ4TIFt+2r/ZGLVDeHjb
yNKqnRuZ3uizVeN2MWThaOTgNWu9MvsUg4NA73eS7qi98j2L5+Lc1vRbzmyR0YEUXgJbtuRoqJGN
glooxtvdEYzjcTtuG7v9qUXcj5wxUHI0wv7/vnUWcVvA9zpGSvPTKBIvg3BH3RyrehfxvZGu3MHr
0AZE+YZhW1DZwTWYPxl5AnSD1us5+HVQqtUfa8vr1a1JV8xcpykXZuZPRpGrpYpnH0ck1lwn5W6j
rSRCi4cQUnwQT0Dz/yplTTQlLmKuYc2GH40OFin7l0ZW+jMLNjC1iWHHqR85mbk8F7rgJQYO8/zU
scqDiJTH5KsTfxnAMMmc/mtkdpuAiyUEkI/8VJaPWfI5aHflWhdo6YDDBkoqIAiEcNoc3F7nYFTO
eIXtQJpltt/L8K6J7hkyoJb+otZHQ/YK8Um8uX2uFx5MPJcIxNCnQRg9Jy5o7CoR4QhiceQ42niw
jIPof9ZO5SfAEQu5kmAthCmwNgXsk7YPFL8udwsVW1HkFhYSPPt7lf0w0m8OppOr7tNk73l6x8L/
cjzODM52bhjtDs34ND+BFHxTVT+FODAoT95ew6UziCqqiY7xFAjQmR/MnGpqe3bZyRzeu/hDKf/Y
zUqTcM3EzP1QgaFQcDBmJyk2kaOCQf3QJP8hnJmoSpDATVRiaLFe7o5OR7VA9sNPzBZbdSR+Zd9z
rVlZrQX3BtcGkjLQX03TO7Mz0ClhBbCyqCG12/m6sc+aHFMVn5Cmub0ri3YcsGGjVolJ6HmVKVZ6
PpQM5VfDqd1mdFw7aX0Wja5Qvt+2tLA5mEeCgwOiECObc7CvbjZFGrakPnGW+VX6M0HJs2Hayrot
FDohvHZmZrZwfGCaHTc9Pkit/DhNUZwrgVrsvEjfZGO7B22t23PdHb+urXJpeHaJxlqB8gm47U+5
zLyePhaG5jLt8B8W0YA6Egggpyhsch1nD7zFzYiWEttVd8Ndl/Q7ObyF9YojX3jzoH6JQWFUAkEp
Pz8TyLd1Z7Bw9vpsPDhm7qORuhLerZmY3VR4U71NHJiAIvJvoDA/NVTIvrxUqLBMFVoNEJyrCTyZ
aG1hVzE/jWm+r0XxqI18a9hrQfHfZGmWC1zYme17nmuoCeIFh8p3Nt6hJflZd5YFEphCP2ZWoh4k
iOE9vUmszWj2oZuFlv3QGNYfvSPmiUPXcQ++8u5NRlnppgoDdww30k1PrT9KlbYYExxNvybVxOZX
5IfaiP6kLXILaSivlHPDEzq0SsRgf0u6Dt7IMl4kSfWdwi1nD7bT8FWWRHuwozj/Zqgs8ahwIIFg
jqj8jxpU41vOPIuHoavWJPFStXU85shyH1NWb3kMfWAR2cZ+LLhE79ocPNRQo70GAIvfMrPENHQS
v5ZpJg6ygJhe3KvGN8eAFDlQa9Zr3lpiB8mj9r3jrPVCSttNFNcO/uqQpxhjkfe2WmH001ajd4dE
FH1vsO26BvpPaCRO/zdKjXxTJpu4vAOzRXaHaQITaGAH0i2lwe6ynAMvBjoAd7BS4pqDpuySjBLP
GuvEH5kG2HnOAT9sjTV5t4XY/mLvJ593dh1pxFLpMOw9T/+waAM9IZdghKnqD7Gz9u4sxCDIhf5S
2OBmXlWEIkuohKdhddKE5tHxxJV3XaYuMFKH1Dmqa3DUhRuKAh4adCBrWkBkV44BRQjDKE9pbfmp
mjymzRq+cdkESqGA2FhAQs9Wr5A5eE6srDr1XHbbxEiVbcNS27/tBxZeOBCFgx0HbKaoLs0LA3Gi
Ki1pMXIYicb0E6uEwmgDXY4yVI5IIVasLZ0I8IkA/wI0HrjZZ99k4MYmkLyBNahfSW2fgfyzIaew
SD0INq64uGVjwHejiIPBtvkggJEwXeR1Xp0YP+T5m4koJHLQPOa1K+zVcf4psJk7OtQC/2dt2s6z
w67YQwQNHFjrAViJQ+lGit/YHzY/RfSFFx8RKGK7NdbFpVOPRh6QKcDng41uVtZR4x7QoN4pTwYD
z0N3qNvCDQ3Fa4Z9MuwKWnu3T8tClILanAPpFizqRMZ++ZFjqFlSHUN2EjLaKONxgDCCttYEXzEy
B5g1Ud20ygAjsSD3RpQeekV94KH8OgoQYIx/P2ZOwKDyZihBql6erPKjy56EHFyO7GiNmNCYYqr5
yUDGgtgedfKJm3C2aHEUKXheylNhSGsfGtC65OgteIxDasHUB2UnzUTxNXDfoovGExeUDIU7JFS9
a2jdnNKmSPZ60ybHAgRxXhsTeT+AXHYjQfHx3BR66g2VbnjJSFBth0Cor0VN7pXQVXkbGtPZsaSX
rsY5ngBe/aya5E/XsnTXD067UYhd+BG3I692TO4TE6xK1YjSLoqfNthWNeapyMVcVetPRtiMLmMQ
xxZFt8bvucD7NIEJwRcJgD+qFnN/V2VREam5xU5A+gFbViTxrhoTkHcnFLjgIRz7RzUr7Q1vyUfa
ZQV40emJxGnuT5LCrsqYcgD+J/YLZr8Qw8h8vY1SX8Hc6X0XtW9WXq4VdBY4PC5/8yxrU7VCmGph
shNQRTvWKu9OE9+HXH13lGRb653H6tF1jGEPPM4xDQFnk2sx79Izcb5s89PlhJmARgk7EfmhKHc6
JNO/fueRlID+EfnWNQiYOnbRVAiNTiVnvikfquK5Nb8+B4d/+szIbCHLdrRtoFHYqeh/pO0BXF+b
lh+NuNwCxbTyQQvYk0tjsyWznYJoDpgcT8b4Qyj3YPvxMuUbG6Y46a10nohZboXxTweSYww5pdH2
9oIu7hiw33hzQfKICatLfyBlaRutTeHfrLes+3CslQRl6d1D5wKdWkw2ow89exScOI9AkYJ/v7Kf
OnkfgtsuLb9BmWPoipWlXHp/gNAH/TQid5BbzVbSaDWdGRneH2sq25aRP5DXqL8T4++y2Rfmj5WF
W2gsYJIKNJJgQcVM4tyTcplkQOli4/Kw6VzaV1rnpVBs2+O3QS1jAFAhNjHZIhmLt4NuCx+hYg+p
+4FiUkLJ945iqy5oD5Kt3RfxHYUE5DYz7dwD/j33lLgyYrclvHoVldm/qBSvXJo61qOAVsIzEfwV
YywZyHiaX+aYt69FnlivjEJEBmn1cBjUxPISUzAO1mC79NvI6X/XSdp4jPBwN9IQsupNV7p1Jdlr
ofXi6xAVxACYe4ZSCsJSVMkujxZ63bTRlJafYMrDlPDI3oTzFhrlyr5fH2GcXUCIMNSGvQDL4aWd
MsH7VdI8ORn5P1FRuE705Uz+0sDsDA/WSGsnYslpTN5p9U9X1x5ZAzAuDB5PRkAXgaljwLDmCIox
HeNK4UqMAKBDZoKGVLbn9CFlhzZ8K5CWNlCydX608Z+WfirOH5bs43ab1WLFIUxR02WAMGHOIZ+D
y2ojgpzdot7OmWxALHTqY7blDXEzaFDY5s/W2LTWiZIgL59v36TJnV5ZRNcRHUcQzaJqe7l/bQmw
t+h1WCR3tkTfxe16cE19/7IVdBsNgv9gOgmDkJdWiBGSDHkHYsReB3T83klfrH5ftHwl0L/2QlBU
PbMzC71VXbE7NunH5coPlGc8xTlpTulTJ0HA80MrV8h7rv3rpblZEqPZ0aA5EcwR/XuRBmG8G4sP
8Mym+rhyza4j4Wl+Gfk6Be7lGjetNnWiMDYA0xzRbZuZzyDS3SvlGtfj9QfBDDrDmJgGKhxu/HKf
qtQkUmaNCtEOtg+LZqfU1acKNukeVH5ctCvHffGrwCyJ/jrAyVeJrayGsRihHBUUSndnJqFrM+IS
8vv24bs+FMi/wTiD+Ww4qKvLbeoc5B0xLk8dD/cp75+FVed4GeTvPjTvmZQvdrz28l5fK9gEg/W0
VxPQfXbg47hzMMiQk4AUVezKrIBQtfWp835f69la+nLtg2FsIndEFQJ0HfPbBZ2oMRrrlgRs+BYW
HwXQZrdXcGmfzg3MrlWZqHYlExiwx10/qaMrYBtfkwlcNoLo0jJAB4Zu/eXZ0+y0kLRxSDAazOey
8aTybAj/P3wJ+gWQy0Dl9gpXYloa18H/S4I4SagLBkG6A2oAw7dg0lg53Iu7MkVfwKZC/2Y+KoKe
hRZJbuPYkeolTssXU83XXvm/umqX7htbD9AfqkJAdVy1P3TS9xkIRPE9NI1A0gInF5Mj5+JNAU+G
pUrDi2rxB8MclRvHyb6j5R4dE1egH0d5tbm9ukufPGGmgRSAq8cmXm4hGUera0NTDVI9Lvb2YBY+
r6w1vqWFXGuih4crRKkDHZl57SFWzDSK9YQECbTS1RdGs10M+K/2qCXlcQJAmE3od/nglfKp61fa
0EsuEpAkCBuDjQW8MjMXieJzWeWqlEE2QPLGRbe69kwla78NcM/bTiPsYOpjt/LSLPkTkNaq07wY
AU3drNzCUG0WrYob2DMwPGDcQD6YAjFv2ZjtHUL8doWqa8ke+B4IsoYJNzgvJyUjmBrrSJBAqHRX
NPZesENOt2m4//qJObczu/QjJt/McuTTd4XfZVbvwd787baJpQ0DWBVX25hYEOaxHc9CKh11lIBa
ljszTh9MEoKVuRsecs28x/R1tvJWL67dmcHp72f1vzxW09gmMMjEd7O7Az28X42vnfH1RjEcFUp9
aLFOINz5OHNSJUlkyulM9JWH4cgKU+Bp9uv26i145XMjc3YjoPxqK41hpOzVAXPixqYqrBYzaWsw
ymVDk4akBSATQHCXq5bSIcyK6RFzmr1QPsPmvu5fb3/LwsYgfAJVC8IosCHPD3WpQmxHUTSJIaWH
WnwHHUwWm0ATPt82s/AlAGhOJT7A+SZvePklAhoWo6CGDHRIICZF/9AM4YbX2UpMvWQG6mp4xqbB
bNB7XJqhipNFsZ0iJ6jirVJ3QQGSWkD0V27oohk4HQoaLazbfEJw7C0UtNsei9Zpu1HptlnVfAcN
+wq0YsmpUwNDvkA+gCUFFZHLzwFDT1ZTFuHWOE7ohpoyenqeHJBhbzOhNy44EPcsUg+0kkdWl79r
zRFum0YvtzdvwVvgZ2D3sKKY8Zw72oHGI8opqQxy8JH1efyomMW3NqXvehgjBxtXNnEBqIPhfRCR
4xkHS8YVx1YHcHIIkLkMzD7VtrJS08+2drp9gq6fH/Oh24yOzD3otubf6xZji2Vo9GjKWBjGuv3l
S7cDkT/65XAo4HudbUAEEmKiTL9kYmGtQYQzhg6mLzLPSoPblhawB/hofRpvAzRkGg263OvRRBtY
5KYMNFq2D3GUvWfKAPURmbXxLqfARUGxlt6R2hBeg8lgv1WsNY2nhVgFrQsEZ8BOgmF4PsMHfffK
KlpVBoOIN7pdnRp9TdVpcUXPTEw/4ewhYH3KmNAhrY3g0qXDg+Eofh1loKleK2Ta+JdmYeCEfcdA
EmAwE9HQpSUnRdTVackYqHmFEtiPJCcbrr4UUYRJ7Ge1O93ewAVz2EBsHIagCZ6H6e/nH6YLzIGz
BjEXF7taqzEo3PmO/aqZHVhNuNdpkX/b4sJuIZQGElyduC4QVF1azLoK+g4muCmZ/MxQNkj0tbrz
ooWJxRHRKzLFOZBIZaBWtFlpBTL/EMofp/p6RDXJf/zv358dhoq3Ko0dBh5nu/N6shHggoGobjV+
GTGChHrS2wQcSp0QMJcrxcNWY4YNqlDS2O9xoe2tsP15ezMWnoQLE7PTlo4agbCjAj48x/rgXbaN
WDeiLzPsv2wHzgjUHPgvWozzmjLFCDYTnYljVqG6m3Ivro969/pVIyAABpqUohcN9zt3e5JC9gi8
9WogAPdEiWpTatkuiunKtly/KzAD+iUIsgKqBrzi5bbYKAaXtYqx5XGAeJSypdapUI9NttPI2+0P
uvY6l5ZmBy1uKMnKGpaU4cXhd4WG+dnkVOZfr7Vd2pk58YqmSlHmjhaotPcM/anluVs1mExh0LWA
eMfm65+FcGdyb0DgXcE6bAeAnhxc2YFlRZAIiSFX9dBZqqvJlfDt2hGgW/KvoTlusRyr3CaTodDW
NkP7o0YZ9vanLJ0FlFOmMd+J63Ie6vQADGGaCjMtFcSipJGlrpb2v6om2yZd9kuT/ffb9ha+aMI9
/IWp6Bipmb3sCgdHUKsOQ2D11mdOi0NrrZEuXLuEiXABkTvSf7zscxOhMQq11UuUoKJfdsxQbfW7
bHf7MxbCBpClIN0H48wU9s5dW57rYd52SKyq6mE0x22GLgphFOrYh6h9iMq7vCsOVfllxz1RtICz
D5M54AC1Z+cc3VA7HjRkDSJzvFh2v3tubAgzfmBscSUwWlpFMAFi5AhlsGvmCojsFCo0UhBrO3vW
/enVRyX+dnsRF84CduhfE5P3OHu6U9CFoVjBEWY3ip/144MQ2UrHZtEESlGof6KfcEWszpVC5ZmS
IKRNOyj6ls2jRvoVG9N7fxnwYFPABgT5BaQLOHSXnwGwnS4Hgc9Qege0wflTwW2PFt2PHLNTILLp
3ETwFccw/Zszm6iIT7yDaJRo0KS9tFmhVazVptIE0EuHOCe0QFK1dFkzPvJUe7QjTt1MNVyQeqy0
cRcWFIM3CJWRUWKS+KrZOcR1GbeshesDxjAOPfAi3D4VC2kI6ER1tFQxKYKgfB4Nl0RBUUuJ20AH
Jq8tt0TQB6Ls6wZzWnKvNrEPov5dZMutM6z1cpeWFY6QomCI3G+Odx51YDwdK28DSYFfmbCdOf96
boNtwweClA/MDlfU5tCuhip4hhyZF/a2walUW3rQI9uX+cohWfDtaHAhiwKJLxr68/wxAky1LwrW
Bb14nnQjsupnpCD6D6NtUn3c3rUFdwG6DFQiUc+e4OIzv24YBTVYg03TYmtPh6b0irT8BD/IiuNd
soMhOgBycOEmxczLg99nSdExIdqgHfNgiJJTyOtny17rcS3dL7D1ayaIFVWk3vPPKZNc7ZOwDQgL
yvQfo3uP9IPaHivTs9MfFtveXr3pus6vM/YIFRRE/EA8ziMyRa8ZoMgtpJdTl8Ug0P1dSJQU1uKx
BZDJRJ79r6Hpep+5XKefaA/FZKh41CF4a7DhKGW412n1xvXWJVHzZGTltgB2xzPyzxTYXmyCd/tz
Fwos+BlgAZqE9CZcwHRyz36GIJUtGwIvwjTMQDbNQ58w5PfEq02Kdk7jN0XxTkh2FB2DnBwR+8TW
X2//iMU1xyVEJgeU6VXkU/WqU5dtihPbGm6R7+3uZFkYTlrDsv49+lebCzoi3A7Q5l/FIx3I6AYl
xNUwewtDl+y+HIfXCgKdIgNzBBmpX6SGn7B3u4l+DSBVK83CQizJvJrYvzFR4Gvl8Nja0aOlZrtK
z5+sQt0IsgafWLpaEyfw1LrDqPP8HWtZhGJMggXJ6b7kxwwICjtbKxQvvB+gNUB5ycRRx6M8/Yiz
nZcgAA1Nlo1BmSUeR8COFsLtfV24upP6PB4QDKxMJOaXFjAvHlWE9wNmJXXPAqR25Kdm/K2brzH5
FY73Nn+5bXDxk84Mzt7iqCodyFUgpOXKURGaa69pHy34cURJGHYFFg2B35wCONIau7Q46QK9Tr8r
0tk2sgHpHDD/WSkwtGzGK8nuwtU4N/g3+D3bJMNIsiap1Q4aMRgwH7aAf4Iq5YV8ffZrCv/+92F/
I4EzO0OZYWIlh53Mdh7IaN/VMZi1nXp7e4PWPke7PBG12muM9bKDhHHmttojrV9Z9zFYm9tmFu4P
urgU+JWpoA+A/KWZEpw7AO62Q2BAJl1og5uj4iVW3tmlw4bytzkJr5gUdBOXRqgx/r/DxoA8Ftlz
WX69OIAhTfRMwSi8AL1ndmMqdlz2ATVBR2MkXkRHN7OeiYTER7vyNUtLBlIxxCfAzoGEZLrLZweg
B/OiQcHHEbTyo8rABXkE0cPtXVlyB2cm5sPAaIlieNvu+kCKZAdg49AAc+HV5X1eHSlNMFe2cgyW
Ttu5wVnoUDNDFZmEQdr9LPL7PjmW/CNXV+Lw5ZVDXwCEWSiszZVQoVtnMImWe6BgeGBkaCLG01Tr
2kjj4uqhxYscA9jQq2mFokogKBLVfcBr0t9nXccfHNCreKC0ZPfWAKKGoiXd3hKjs4+z0VxxREtf
iTgBouDQ6gPAclrrs/MhSuCC0IIhgVp+jJDPVZ0XBy3M2ydkKZef6ArAXTChf64Yd+ywH8NKtiry
0H1kchd0q6w9jvnvEUJ6Jf1p2My1krUi70LaiDuGsiRi8wVGYW4YQ2vrABy16geYfjYVVFcr7d5h
flir3gTIvP2ZS2uJsXsCDiP871XmVurxSHNNkqABANSDI8kfB2p0T7JSlJUV/ZsnzUKeCQmCERfA
swEenH7L+b4p6DKRASUYuxu3Qjwl5IRUf1uCO9kEF6oqPYzAuHov3BojNwrZWuSOKmAt2zCw9Bjq
r6qH5vZv0qLNnx04X5OYVJfONSaMsB6TQOhVjmlXzshqHZgCaezCxvLKUH3SQQiGeBjo+KOR7Kjw
0VUFQPenaRwyfsrC3DMGeHT9BBU0ymO/ytcY3Rekax1w4OE6IwNeoPwVFgszOydkCs+N4ugktovp
eKL0EB38pbD0hEE8jvG9wjoOoC4pf8m4QDencytZ70LduWvBkabU0cZOn/o2PdlC9SLRr/ie5e3F
8k0FZAxNzZM9kbGwYyq2l2PK3Y7dUT6S5llyvlURtVY2kr9w4wz/FObWYMdCv6tYEA8gSc4ZWAvr
TZ1Tz7QGAMBDVyr4qvT05bOO9hPiv6kkgwbK9Iqenb+wtntw/dnodgnoBY6lFh0jpvMNZeNaLXjh
GiORAcYAlQGULOapTBp1ilkLbFmliOqYiWLcDmk33pljJzwQF4lXO2ur51pxlMPtj1y0/BfhjnQb
pdvpjJ99pKllppqiJRb0tua3lECr4VGMj6yOtj3gprJeudVXD9s0XAXKJ5xMzMrj8F/aG6Vi9CRT
UXMqTYybtlnsovHWeqYMkz0A92tTulcOa2Zv7vzBniV6p2+CfiJxxtify0j8kCMxXvmwq/h6MjRV
05AI4vrN8em5rQFn2g9toPKOeoJG9j0K17prK8mb1mF8H1DitR7MwsfpSD0hBoRECGs62zxB9Rxk
AbIOLBlD25vnz6ySqqc7ofr99jFZ2LaJpQtyKwhLIbk8C0vtgqL7ljBYCulPJugThngPYZ9vurxd
I6Nd+CoD8Aw0yPAwox87+yqWSNWKuMmDwjiVLaarD8R6vf05KybmuQkQTRaIlGBCVe5EFLlcfezX
EGeLNkDgCb5Q1IzxjF2e9AKl0zjhYRWIBPyTnVl0eJ3z/LEIpfX1s4faNJBtmDzFqs13pwgrJKs0
rQOnK8zCLRt1AE0+1zDYjZixbOJ8T1uZrPQRrgswf93iNI+B8rFzJXUKavU20aOqBrTkrhmDKryv
rCdLfRPlk4HaWvM9S55CfijW2I4MrNxFYDDZ1RAWACKG0zjPkWSb96OilXWAScHskCqW9ECpoayE
OtcRnaligOKvhi1u2NUEELeKYeipLIOobV5zVXvvNNUD27Uf5pmP7gqIc9vKV7k5ek5MVjKO69Oj
/eVKRo0X6ABcvMvTo4adlQ2kL6BQ1fkZiYB6JW7Trhyc65W8sDK/B4ZelOAhgAKVw8hbj6w2lGuT
8tMPvdysSxOzaxCbFGMfvVoEtADP/XMLfn3gk3dG+9BGP6o4sL7cEMJWAZSA8BS5IAjhZmXQOi0N
qitZEQyqX2uWK+O1fOba1V9amFb17M0stK5Da7AoAsg8b4cch6KI91Vq7VQaHsexeL7trBY2CRSJ
0xwDuuyIeWe+N05aCtGrsQiaEgwmeuZl6lopdVqT2SYBeoxYBwJAGH6aP14kLO0+HQZ8URbeD07y
PZLFMTRbPyvIvdJg6prmO0Nt72JV2ahy8AYORSzarERcV8EItu78Z8wWVreYcMqMFIE0u8xLkuEp
KseNKJudhcEXIBv+JLX8uL2616NSf42aeN4sMDxdIYPL2BC2IroCtL6QvHTyfSySI4b+trWW3oPw
c2N2YGqNR1cF7ZMupJcNKSrJKSgsiEfqbMOBZ1vxPQu3XwUtE2ieJqLTq9vfto6gUiPQqx5r1+AB
hup8KC2vWFm4mrAy8f+AhQy0grOD1Vil0o+WlQcsOY42pimf4vQ5ZmA0rjO36Z/rL0uTT0uN4Agc
ghNObd4QAchGkUWXFkHNnqxOgFJ1C64SN4kf6olLsSJIO7L97f1dXErcG4IRX+Dz5nBPRSlllzZw
Bzrft/lmVMH0Ga7kMis25giLqMzboqH4rhi5vg1B1jH5kcg1HpAFK2jITnK5gFpM2d2l27ElCiy0
sFgQsfeBv2fFW6a9fXmxLkxMP+HMszUTvy2pYSLWjqDL3xvmTyVtV7zNdSwJUObZd8xC8rLTUhUj
TCxo1PeGFDu9AHl1PHpRtjLZ8NfVz9zahaXJ35x9jpFQXWbMZAGVrZdln1ZeuJUZu2G8hW7mxsp/
WRxJOjM8u+c7RnOXFjvWh54sn8D56+V488mRFNKlypFLUEWWHyBR9PrOch0n248ZlCM17g7iT84O
GoRmkuYVLBJb6WwwVus62h/ovrgse8/FiEFahtzR55bqR2APgxLZzjY/SfctA/VPlj6P5NeA/KQp
NfQ03pz4gahrL9fCU4KrgDs4tQHQ25jtb9INWpgXrJq6DFQrN8JMV67bsoVp2k5DDH/Vwi1NSChR
M6sCTR0gcQUUnbO5fUYXHokpLf+fhdk3EGq2g6HBAlgC75F2uVG4w/Po0mqrKP3GaX/9B3uYBYaK
BBISCF1dHiI1I7lCNK0E+qPwqigHTXtA6LbqQ19T7qMvA0PByg3XDzwQqv/QzZ3FSyYSE6PpwzIY
pH5viI+8WGNXX9wilP0xMQZyfAC2Lj+oGUkDPo8Sh8D8buS/ymwlXlm43yam3aZkBDxiV/VWPW8l
VMo1bBBm3sr2OdG+5RzFpLUJ/TU7s40xesQsSajCDi5WYrU73t6H9qNMV/Kc6UDNvAi+B4T32A68
xn+lr868iFokuhOV+B5Qm2+rQvrgMjx0wl55jdfMzM41k1VhJyDXCpRwZ1eQHmN+k8r/YATfMEWS
eApxBi73fpoDI8JwqsBmtd85GN9vml2dJtvbd2Za+vmSoSOPQUEN+magork0A1LJ0DayhAchrdys
fbJj0Aze1SPImddS+aVTYMIK5gVRPbuanbNoqGehmfNgtCEgrIH5kaGJkXbOAWQRK/Hp0s3BDAwC
ZRMsDVcQ+5GmvDOijAd280bg3039P6zbuYHpB5wdNRlDfU6GKQeGX/Ht7l5NPwzo//A/1RrB/dIO
mZhSnvCn03DI7CDwsBuLaIx5EOkoojc92Sd56IPXDMVs9A9k/Hr7RCxukwVZE5T8EL/Mq70KjXNS
doxDJuo3I79VUiKb/aVGv2+buXocMKA0SSxoKoqogFnPLhFvAGUyQRMbSNU+Wkx1IZgmwvylD9td
nCv3qW6vRDPq3wjy4rDDJmIyFCTAGIxuwCwuy+12lBW+L9BSDEyqNVW9UoC5s6RWseNdRDdKziIv
bkN2CEcL9EVjXb7bRdjd92kPGp9WOnfQkEu2RhFJv0PY4rEMkyK6k6db8CM2wHB0+KvTeXRglm+I
/D2LeigbxVTB8IXdQdZU0SHEkWovXWVFGyFFg2Hgut9gSo/f5TSV3tCondsOo7pDzZDe611f+FqS
tI9NWlgfOV65TQrl0LFpNC/G2auyrQBziLAbt85fyuGo9tlzXVqH93gjY3qwLe7lz8pByfsTVbRD
0mn5BjLyclPJDqgPlVSuBeiY12pm4SWkyl0JJ+JnMX6qkxJQlWlW5bW1eCbV8Cft6tYNC8G9tBqJ
q2nIq+OiFC7GtfRdirl6r5P9m64oja9wHXgXR1Rb0ckWHxVpXtLUplcSUxwMkBZlTNJtokgbA6UC
YlNt2HtEjf5YTT74fGT5Rikb5laFrqD5GIduk4T1VulA564N+IPZKqkv4rF0R73W3aoCs9pAAfAp
ifMHtE3M5cVobDEQB6Eu24gPfYr4o45Cw9czXXMxtQDx3Fwdd1Wf11tijLEba4nmDWaceKSD8IfC
ExP8ADLfV60MXd3EF6YUwV9G89xn+MnfTcuM79qig1Bo67Rb6AAqT0CaIcEIbQloU5LGrpLQYSec
pt6QgXb3jogr3C6qu2kqjX061mKD8iQAMmWeJoHg+u9xMMkHOvTNgadQFYp76GgOSBRXIsFrmBju
BXylhUo/rvxVma7jkHnSBpoF1sgPdnOvoaUQHZMy8cA2Qkq2FfV3s37r02NlvahOvpKUXTnrCUSo
AxMAAB6UJeY9FVQ02NAJrQhCK2j1xO0wP37b2Vz5tEsLf2m/zrz1YJdN3ugoV0TaXQxqTR7HbkJ0
v4S21m1LV7HBzNLMW4tR7wY9wbfEisQ8B90YZonsZA1XtfhBmCEDWTiquVfisQRZbKZEKAikwDRo
5c96eC7JZ7s2T7q4M+hQwk/bdALvXL5yRhgJIUEZH7TRS8oe8e0rG/OXVmbmkgE7QYwzgc4ngP2l
BYlZuLCDOkoQi/poDtyFFPmp6j6ESY+mabppqZwqqt9b6WNl7cDiumvC5nnkO0IgiYa2BmI+t6Ap
nE/4UNSOnwow2yFzZDF0rKvElWPm9yAoANuoaw8fbfHZq8TtjcGTeNzYXdVFm9bOXdD7Rdlj1Jt4
XnPXCF8jtKFD/qTFpmuIXQLe0Mown9VBrNw+dErwjddrgBcekSswPvOZRDaKrh27jAUAp2r30EsN
MUwdGi5NyLAtB7TPrcnTgWTxzXb6xzSBVuqu/jCS0s9Nekj68tiSn5CjcYn1f6Sd127cyrKGn4gA
c7jlJEmWbVkjWbZvCIe1mHPm05+P3mfvNdNDDDFedwYEd013dVUXK/x/+1fByKwL/hYUhA9xGu73
UzJ9YDTmW00XmReCWO7dkUzqt6ocg0UySOm2qNNhS/swTCOhxUd32tMBYUTf4QmQXGuSYP7yK3pO
mGvGEafGpp6ScGM74AfSG+KHyZdpDKZtFqm/fLKqG8+uQLjwP9Z+8y6M8p8MP8v7dISfZtJ48/zi
qMplDYig3m2ayuGR6dU3Ox9/6mqq3zmxxexrEiTkE7vkrYbO4r3GjMddVDWH+CmaCZPvGsd/JPPp
69XWjuV7Z3rXxf4zML/2wepBnMgqJdnKUEfvoKL6UsrK5DbFYLvpTycPeO0etORgqfej7mwcbR8F
5WYCWHvUf7ZxVuwhddddue6HHVyo2cbIMtfzdr5/32d0T0gWdC99CGZ1z1BsKW1M9WfkbCIefTox
MncatAiGGPrJyzpX7jIlodXWarS/C6mqPvpTa289SdO/SJX0PYXHbJNaMZzPtUx7jT9FB0dLf0V1
zXvle+quqYDOH/XJZ14Lhlvd66pN1hXS3pvyn1070Enu586uDKMazLMSGlyzLN1KN3pgz82AMRU5
fJ/2db/rgeLdOkqlbrwOGLEmqaKPrV1bIFTrwzaWuuAx7Cp7qzTxF57Q2J3KeiDfkeQ0rnvBRu2i
dj95XfKFWW1llzVK+iGvubJtUX5LutFzszGLtkrZjI9aT8Nd6uU/CP+UTTtaX7PEB/Ldp1vAKB11
F2n0XlhNG+zVxDiiOB4bCnwPjd5FG6s0hzta8z+NAJltkiJhil3PoQk0xvzoxZZ/GGLnFa8SE4nR
fO5FquL6baZv7b6vHyZ6uZ/kxrP3BAb6u0zv/a9ab1i7JpsIKuArJ1AznGkrUxf73oJwuxu7+YK3
sf7OKn/P9SS2q2VytGv9MX+I6sy6r1N6QtSuNjdSaWtuXTIH3faj/uhFqe16AzyqgUooFRIQuHUf
F24uwf+Hm+52YTQDa1ZV2f3tOWH3PjW1PnSbyVJ3MSmEnVID5m8D9afs913fd/BOTmQt1CH4KKHE
XRhXwdaWJPxYaAebeMojCluSta8lC1tVINhIQNvb1F4a7HUgZe4SCkSbRh+h7oWO4QuF1NJ1FKio
WrmpD6qVwIFcD9XOjGwDdrixVbdVE/SbPK9iYJ502c3MiapxMDSbyEiQHibtfaCq9UaWwoHmQAjs
Gz/X7genyjZSVyibUUu9zehruht3kb+1/O41G4piE3baZxPIXbdRnPFBt/Fg1WC+xY2qHIZcAa/O
Cv+2dL/eNl3fbnqD7Ujt+DGrCmmjS364c6pU/xAAKuPqmd9vfZ+mtHJyoh2pE8UFUMc+jLlkb7sq
L98neaLdVw6EdySgsERlSHcwAyo7vq9aN/CS8CHLwcerCHrdyven3QgjgduW2G4Wl50LphF0T2n4
vZcMx41jK3/w2a4bS9W4t+UquyM5192ntDESTmWbSHf8rdxNwVYaKDPEfQV2qGbku6qorTuibXPP
nM5alvniw5DnFuw0sk9M5kBErp4/ndmYUGOJhuypLn5pTbNhUmLnTT98nOcq7exSWHMqSwgErMbH
hVo9Ge32UW1ldySMH6O1YGDpHTzZkPBJGEg6TIg5QmrjzUqOtbVSQFp8Z0/Wn4OqkyhQbpSQrzPW
BwPAxfCd4eX24O/0lIRkSpINZsVLDgyy5W2KhldIlre19OO6lEuW6XPF/+52O9lH6aQtYDKMqkSV
rO9iXZrtHmz1qLC1nW3WnUtOGY5aS04pgUkG3Oe4pZyRkx2zNN/LOP2pBPYXCATWNLh4TWZoIrrZ
QOQVx8VSvbALy+EAfO/DlH4qtK+VuvKxsCyCUhhf8fRTiuNiaT4FLeaWgTlDMcIrXN1pXCVfGytY
vCuA2/A5QuqVRq/zu9KUvAWWFGVPuNtdMdxrONfralSXYniy4/8TIdhv3fqkr9oweyIVZm7ryhzv
7VrX3UqlewC6geBA7PFKxBFtmqno38fmkN4ZY19v1agKCFYi252U4JsVMzQzGQyql3UAcHLiE9aF
IEmO5RDuSHmYO6tnemCwvXFr9bAwOjYBsadY8Z8Y8MmOhPzKAEVgiHRmqChL9vXHtl6rEy15CNBg
qBD+LgILBmZ1cTLEDHk8Rcb3hqfNzO9lNVlRzLLq/ydEbLXowLeueTypbSuxQj0JdjqfQPW69i9b
cmYjhsODgH9m8xUn27I478uxltKn2Mvfham3jfVpN2nRc1oqW2NIdrCaP8SebG3UadgFJjkkPd9d
/xGLtnTyG4RLbmlt03oFDItJ+dEMIsqtrz1dSdeFLB6n8xtthaQ8Y9rnluT5tCaOZpY9GR6ZMT6j
NKNaEbG4jxMRgmPXk1iV4q7KnmSyQgMQyp71gPH+SylCFQMsqq4pOjYCt+4Gks1NFzoHf9hfP65F
r3CyF+GKO1PV1J6ZZyAqvsUOAZj+4OQvcbDyFq6IEQvhmZ3iUiwadUFy+jDkqjv5kaurPwZtpSaz
on6xuY6bL5W9zn4qzeO0Qqqz0s/rR7aifkM9v2GhR09fXbCXSil2XWzwoRgyZGev4EQti4EknY5Y
ipri1GaKmBkuOWM64f00+dAqv4BucX0ry2r5R8Z8midPuxn3jeZNZfbUqaYbNe8lydr4ybjTCZ6v
S1rWyz+SBLMMG9MvxoDdeNPXSJbemolk5b8TMW/2ZDO+5VSj1CIiH6eehpHiucmtlezJbA4XuRPn
n20I+aNMGZ1EN5EBr/yrXz1pVr8b9K9B9tiF+saJgo3Wr4xMzUteEylYqJQVcdkzwftEZu5d6rRb
gy9QubC3jpS+eqZPKVXx7q8f5dK9AG5PZ86RAZILCBIvA6MqVrGiWDl4eeKq4Qcn2/nJGtzqshyq
50yR06QipmILp/cdM7MJwSlLtG1KO1kHlfpjEa50TS5dvxnZ7b+CBL2VutS0RmHyKsiPlVVvsnFt
8H7JXE8kiDlfr5KZA1SR0Fg/ZfVNK99V3crlW7oJpyKE91MNlbSgJIMN5fsuJewunceahGwrfQXv
Z1O2v67fgsVDoz+K6tzcbGoLBjWRPu0silNPXfdmtCbfwiuACEuflARXwCEAIMCstPDEOV0jgf6W
5k+ZAtCbceiC70EXb1vnRwYnz/XNLB4eoFpz9hdgIrEASF6VD/jcTJ8ULd96mk+a5ynLfpCZ3Ej9
3Sr6yOJ1gN+YjmTq6aAJnDsjvYWINDSc9CkPRzf3n2Upc/M1/pA1IcKtVkPbkUCCoG1urF67rv6Q
jMZGUdaCxyWnx3cDqPE6I6EXuKKemkNhpaXZUzJG+5iSVv6L1mA69HI3cNJNbWS7MfZWItZF13Ai
VLh8oPxWlTpnqU3nKRjT7ehvCwCXDG1tPmPxEMEoZniewcoLdITKcTqvmy9Go3wwapIZh7Bd8T6L
ewFZh8qJA7Ck6OYGvcmbQqbVOeM72XMeq7Jxw/Sjbb9cv+OLBsvwCANDlE8ssYtL9kePQf42fSpK
5XHQxxfJHlfiq8XTYhSJBg7Qjy7gvsFTCvVcoim2c37I0eceRrbm7foulq4bgwMAmdNlD+qrEF9J
gZyYts8bOzbyvVn3DIA55JE/j8bfef8alB+MNvqDy3YqUju3VopOUhMxdPoU+uVjB+C3OcFgbSsP
1RC9Xt/d0gHysNIWwGUAq0B4zn2wWTuY1gnryeiP5Xet1kg+bq8LWboIdO/SfQaxJlYrCLG1ejTr
nCO0vfyTXJj3vs0Q73UZF4jcEPvyZONJmU1jdEvMWQySMzqklZv3Za98VAt/P3r+i6JlhyT+nvpA
zUdPiTN//SsPkvTZ0L5SkodqBJzNlR8yX4jTCGn+IfQtkqKBTgJgz/nITwK/JKTsMVh2+94rnU+p
7HxvMq8lc01Nq42jA2h194Ou36WRf7BK+YcWMFtmTGa7EkyL9/b3z6BhRuNdhIda7JW3a6ckZcnP
UPxuz1TMoav1YNuM/etQUB/TY7JnNoCgrjbZa82Bv79rzs+AkX0dRHygEJ2ZaOf8DHwAw2Bzbav3
E+1XB1DQ0gerziBJB7zGCr2DZEqfCz+33xdj/eBFxrdK6/7S/eqXMrSvnU8GN3S8o2yHkKmpqfzB
g4hhX1HH3kFC9cw0mboFsyajm2LawtBwHxjwzgzUC63pQXOmD3iKjVV726QNyfUM2aE1m/kfjQum
wLtyynMKFdZfEM4+Gp0SbeH6jDa2H+6nwjiE9MN0MWwBdenv5Yj6moqVy+0xVa1gI9GO6yttfJuN
gGzC+BWEqVSEZvBIsQxatUMzeXXZHIPhbfA2zFhev5aCDf5n/Xluk/gGkDtxGEmKAgboS60+ptFb
sI+Kz3+wPAl52ExAvLuYna8GOWq7XqmP+uBq5UZ9/nfLz7s7sSldnTR7GlheVqVdeC+16f52ARpc
OkBRzpztYjymYbOxVqftcbIj98mjhH59feHN/X38uECKxHR7XE4RyyPkB3CntkcwNVyoRJxxo6pu
HbYrchbUTMoWTAtgJmhtdQRXK0UDwBxpMx5N/xdlvuz7zdugw4beOCouMtCdwstUReYIAos1HOVk
2/X7Kb1vpkMnrWxi4bDm3m9iE1iYoaWQz7Wd6zLY7U04Htv0kE9UlKg/P0Qr0f7iSZ0IEVyUHOud
0svReCx5i17zaS0dLLyss8bPNqGebyLsvCg2/Gw8RvV972+YiqHo/gfaONmCoI2x8Buj01K2EP2c
/dejZFBtvDGRcbERwfaiQRqn0kQbQX03UPmqVx6qNW0L76XeDIrP3BYHxdwWH0Pd+8l5dNYAa5bV
za2d4zjA7gUpOSXQUQ7y8UibHTVXda2VeG39eZcnHorBJSWklWs8KhO8Z3dRsuK/l6/TP79f+ILz
EjvVLKUajxRsPWVPnbYo9tev06IIOLBoIgcSi97r8y1otp8mdH8OR0BwtGJHid5UdtdFLJ7SiQjh
lEqtGtKaht5jWn0AvXYqn//d+sIpBZUWG0HPFpx2Y3Vb7OH29WcoCIumdGfm6z0/IqUu6PXsG/mo
9O9qWdrU4C9flyAkBn5b28xe5NiAl1DjE5TQGAbV5iBSjk6967M7O3pQ/YdE3zveTvVWZC1pA/hH
3j1w4UC4FGSlYT9C0u2rx1aXmRbYmVW0vb6bJds+lSDoG4yezqPRVz32tC18iPYDXHUrKpl/5Emo
+fvALIBBAWQErvriSerBA5rMXFeOcrql8JzFd5F/d30XS+cE9q08I60xfylG9Jbn6cNkBNMxVyU3
jTMXEJU/kMB1+s0pxND4xbMtFcFEdfcIeoEbNJH76/b1+bybMRh4UUmlnt9bxk/4YGqK8UgHr6fR
tfwHdn26vnCTmmScotIh7ND8QyPTPbxyjxY0AHSiDEMEHxP0AQrnEyX11BpK2x17up9TN5hWfv/C
JQKcQuZhoCQz4ySen4+sjUyY6+VwDNMtVL+1/qxox+sqWBMhmEJVhXRutYiApzMEskShSLdiz2si
BO9HWz2kbhMiNGk/hu+G2lWKFRFLipibbsiQ4zj4jjg/qCCd8tFBylE/RDI9WbfbAbHl/5YXq8+B
amWFrLF8/9nWPzTx7Y/o2fJCzKebTTp4LcsbzS6S3mXWJutXfMWCxzsToZ4fkJz7nSx76MD/XDXu
lFNHoK3qD8zh9Ji0cyETXJU00FfDsbVo74XHPfrr+mVdUbOIKRQqQd1Zsz3owzfpR5L9/QfLWwq+
mwTBzJx+/vsD2IztOh/6I2nopK3diPayfydh3uBJOKbq4EXUGRLCYqPea/HuT5afn2jQbOZPrfPl
01EFkS6o+2MxlRs5TDdr36OzqQqv2jwO8F8BlmBnpZ10ts5gzNG2PiTQ0GjdFqwDOuzc3F6hOFvQ
NbEesO6wisx8pIJRhCSKnEFWimOmuuOvfMXtra0uKMKoBkB5BlYv2k1L3PoHHuPs188+8UTRUk0n
6lSyfjltmpQ22JWLtOBToSSCmgevhLbFGMkL0q7pFA8WQftrWD6q4HbGP26+TIgAi5hqGswEItVX
QgYWNt+kOCaP0kT3y+0+9Wx5Qb+yFWkhfenFUR7drvvStWtfuksqxgTI8fMezHRK5ypoe1nRJUnL
j6P+wamfPNrfrx/QgjEwl0O5gvw0uMLiECAjAlpnJGp1DPP83RBG+yaq3dgoXL+2d2qxBvm24MIB
K8T0LPAfsAfhGeVDi2nTYKiOnf3MOMIGto1tKx+t2zoq5sAVxBwivhlobAZvOz+2JJQKv4Cp+hj+
7TNk9lNb08vCsVFcZHx+RnWi9CfoJe1tIJ/LtDzGFRgW4b6FYrk61LlrmW/XFbRgJDNCPmDbIAwy
pil4K4BJrKH3/PJoDEebDLzntsbhuoiFS8bAD/EfuVFm8kT0VIYyzZiG8eKoMz9gH1ZHl1bWF6FT
w0bFRJgGPyb2e13b1sNf13//wqU6/f2OYIVBB8aw6eswkjbz97tqb+P4Me1WApw1KcK75Add3vuh
hhQKocG9rm69ZuOt4bmtndX89xOfS0ao/M9eigBoBpLwKx5rbReCZYSSWeu5xi6m+iHsdlL54Evu
tHZp13YhmIfneY1cykhhoCJltqHYXtf4ovn9c2PF4a6qLiazS1k/hphLflSl51DeRxEcrSumcf24
yO4L6qDhxosynsA83QXZpqkf46/N2rfF8mmR+gDkFEBEsTlCCUyn7EunODJ/Cmb+ao1w+bT+t74p
bCILtN40Kg+d65+n4B14m1lwl/vvmjX6pEVfxTb+fyNiuONYXtW2nVkcO3Ubg38bukzlXtf8skL+
ETHv9cQ+rNrvEqjnimOtHKBRlJ3XzNvFN5J4/34/mBsll0kzONTKwv0F8R24JXqjjzodROGnqG03
Kzd4dttCEEpW5R8Jwj5sz1Cj1McnGtW9097pDC8VL7G0L4Odr7wb1/qbF6/YiTihf0TrKqc1rR6D
Md2xcLs1za+tL7xSRQJYfkgp/VjGh7dmXLHClcMSoziSabE8KhxWoGx1060o3v8FT7GVP/qbP8nc
nWpGE16TxAo7Cr9sxWCwZoDeOvh0/QovWsk/utCEh6RMGKoy27FgNm3P+Kshfxy6++siVtQh1pJi
iD6DqOXA8mp0n7toWIkal9fXNeig6PLGZ51boTHkDgzt8ytS3Y3RE7Otf/L7/1lfeKU6Ja3bLGf9
0dgb4X26hna3rIJ/1hesz3L46LPj+ff7u8gA9sn17ZUjWhYBUhfDxzMCqHBEmaUEvQUs57H2v5j5
RjLfxfH++imtiRC81Mg8oSn/Dg0dF3idPqW/bWUXS4oGV9SY4Utp3hMxOwYrzYs2GjAGmGKHg2yt
tLwuufPT9bXzi1QCEzKEdlccTWM/z8LGe5Xpzurt+kHN6hSd7akUQRewzwWx0uL9VOmtHA9RSiWM
icjttEb4PLvRa4IEjVhWa6R5gyCwtYN448UPjFiow7aXn+w1oLa1oxPusDL4JCS7ujjSsDGGlHzu
puF9PPzBl9Tp0QkPR9bKtTYmXIAa1CvAD0e+cP7gSadH6ncvCzV88fMgZwByUGaHW937dzI9UsyL
rMx2LV/jf0QIPl3KxkmFGLc42ulBaT7Y+h/4q9MtCNd4GpqhjQLWt47a5Cpfr1/ftV8vXN+WWjj5
Nh6MNAdOfpetefMlP3L664VbawRmG4GzXxz9/CmNP8vhs7QGlL+2BeGyhmBMZtXINRrGva9t+uO/
OyEh/GBWHAwqnyvUgr/R0FlUrQhYNrb/XiCS8+d+yi+KVvPnN1tVPg06TNZ7BqiV6PO/2QYlt3Mp
Hu/FlKdIAavE0u60G3l0f4e1/ygaBMnz9RUzBImmICxQS8qr9zCX/MHv17SZjH7G9RDfvMlu+qYb
cEmgPjBRDXzi9fUXtTBPJNNbO4PKzBf5JPinmwz0pRH3qqSbqHIT8wAWLdhD16UsmgOOCE5mynok
3s6lgD6bhN6EOcgOAac7eW/VjV2b/1HEiQhB0anVeQk5fN6Jn1PqNn9d38CisZ2sLqjZm9nth5F8
SOM/lyB+rNjC2vLa+flUUqWXakbwJFmHTGNifSXmWNTyyc8X3J3XaGoVWhhzZh7sff71k7b2wb2m
YeEe+UWXluackDKSzRh9II+TrzmM5UOC1wLSP6DOxE8WeWxIRxtsgpxU3G/ite/gxS0Yc0pwJt0l
fX6uBK1vyqTuCiJkj+7pvVl/ASXj9msEfxPZcxrn5tmNcxFZ5DWZAUQYuVrlzoFyQ69XLurSJk4l
CBc196Z0cNouPU7a337+QS/vNXmNSuBCETQGkqEFjdKgix1q4vNdwKFVGhJ4p69NzAjzm53Vtzol
QcB8nU+ckpoCESJFefGqRp4bg/8iZ/uhB/31Zruj8ZCJXuh6QQUlFSyoHL4Wq8uDPn/VpuwevLK4
lVei8YWzAruOkgKxGFUTcZTFlmw/iLygeM0kMMiY2VxzrRemzYCZyfQPbbiMOprijH0Td01Ox0f+
avCAyp/crRJ+vvHSIgGDm4dx6Gbg2/RcGxIoO5LjOdFrYNyP2zy/v3V5k2eHTPncpkQvqBDH1CbQ
HKZf568jY2UM0/vhym26VAEkVbTa84raFBfEgs/Qh0VTFVbxmpoujFzlWs3tUgNgZIK8TYOBjT2I
SIVSkEUMWzTtK/S3crE3qzu4iOzq5l1APzrn5LE62ZHFjKOBa5oqrwTrqmqMrbNTqlrf3qqJcxGC
om05kHqFlroXI3hOh+MaeNalHs6XF1yTJ8Vj2YDN8lI8RnrqJvEavvuCAMjIHBhwSDECVST6pQw2
kKEp7RelZbb4ya/13c0HdCZA8EsQD7cdlGv2Sz2AHAVE17AyIHR5lbCwkx0ItlBpNCOaMTsY8npL
QstN3JhxXELYm1U9ews6rGbMHRg/BVWPQ5+PjHSlr+qhDIatLt/cAmWT4qVSSEwJGCov6rnT0EZV
nqreiV9pp3Dtuw7IpOu6uHjofgsgmuTLAXgGkX/ONDwv1lopfjWSj9SJI+Vb2B6vi7jUxozjzFNn
mnMVT3R8Wa3kaWx38Ws2NlsDHEx90wAw4qzN4Fze23M5gmFEipeMjo8cDwSj4nsYOStntSZAUIYN
l2dRg1r3Wgzebhz0jRLemg1gSAACELwThHk8Q4JlxH6pjUpn9i904rZ5ubWntV7cC30jAbhwrsvs
ZJnWOb9Qqe3kg530w4vebht/CwxYXx2u6/vimM5FiDgLRANRZkaIUPaa8dFZa+e6uE7C8oLNRY1n
+UCeDS+e8tD+DXySaxcP+Vodb3ET+D7ebNmCd0NwIYkRg7A4IiV8kOTE7elXun5KS9uYQyW+enEh
F40AA4grdahN3cv4qTPvO+/VG9/a4Ob7pNJpRWDDmB/VczHbXk5KJQflqB6NNzgsZWMFm+bykM6X
n/9+EmBOvaL3ScHyQN/tKvkQNOXNdwkJ9DJoMi1XtF4LaqCPoWxzENiOYe12FiBw21u1QP8NKsA7
kXS4ABmgbc/zC8KS45jumvIueVeXd4x7XReycEwkEWdqOVplKKSKm2imLHMyzTjmYbCp1E9D+XRd
wOVd4tfrKtkHQjT6lYRU6FRZ1VB6gXmsg099N7n5t4p8e2G8XBezsA8eiHkQSKdTXfkNbHqibkOb
LCtPJOPYOXtV2mgru1hbXthFrDolnyssX8ufDLnhyb41CQSEAKPocw2NMakLMp2qdMJK9jzjaFa5
+8uK0xWTvvStdO+RlZmJheF0FfUcO+BUZm1iHuPhtQo9Ot+UrWPdbtLQqc63Fj7EWRPnNuekU1xI
+WAewWl2HYB2/V83a5mBXaJwEh0z7sKsphMtj2oGemBfWkdd2bfBVl+bX1pQM58PnL7MCDfdY8IL
lKlyrwU9qMop9XG+7nfR7tYNMAgHlAfVLYRckOqYrVMmA1MWR83bAqVZJjd7vbP1L943D48H8qRz
lJV3zV8ghV7/+ZfGrDlzGnG2YxWGNeH8M6evrcZUvGOfhi70TR+cof5gdd8s/ebrei5IuEl6ZQed
qSIo8nf5gzTs1tCjlnYCS52mqibYHRf99QODs51fJv6L7mQb2AJM/dUH5rOWb/avdAkig8iJNsEL
BJeGviQl0gv/ZdI3mfcu0FcC2MsbO68/s9bCnwlcuHBQSTGoZd02/gvf1HF3F611j1+uTzGRAB+S
VeyBWPzc4pw0cqTMUexjs6U016zpeXF5e4aVmPspod49X77xw6Ls1NA5+pm9Nxtnv+KR5v9/Vlrk
s4Sn83/rz9fgxGGYMIzVGZwax3FiCnjrte/l2z33uQjhBTXGJNWUGBFw2kmNW6i3Jk/YAtAi5JZo
TgeeTj3fwhDGSTWMsXS062fSD04Wrtjagg5IUzJtwij2zMcgBK2e1VlOIRne0f4cMaspBzePaNCD
qxAA0E08M4mL+asZrs8yrMY71g+57oCqdyMLMDRv5wLmHZ5ouUqHsq682jsqUXzwW+sh7/ZGuq3U
rak2d55mr7jBpRPT6cUFToEJeRqNz+W1Q5lVYYq8KPmk5Y/mSopgcXkHoyNpplkXs1fwGIUkRwuP
+davmbOnp+oPNA71y4xXo8D1IWq8D5W6NO3MO1Ydaep9qd4czOgMSsvUnGYwoYsPuVBvx9asHeOo
wZWjbGBluP4MLR2QzXApeQ2gdmHMOj//IajyvgVC5FjVW/mnvNaEsri8OQO46OTZL9KVXdG0VtnH
5lHpmk2d7/vEWtnAglvC3zG/NyeyIL4XLlBRKGFBfzIHNE3bsiiZmdnBkfQHp3QiRHBMupwmet8h
RDcduDY+peGtcxqY3ekuhKC4iDI79n0EtCO0JaDX3v61fi5ACMfkOi+jcD4mWsq3znsLgOmbj4hG
dBUjIy/Nt7Tw/MhQe+iBZ2lHLZ/uIbreTcXKh8OCps8kCJpW9a71ZniEoye9jTXc63crV2nhsjIq
q/PxALEhM6eCltU6ZERB9sxjETzqH/Xudl9k8I3OPC4t7mRnhLJuatbe0KmZeeyjz/ZHSXu7XQGU
ZVQ+EOeinOiJglzJs75FwyRatW/h+OP68vPpCs+/BTkr3+YWMevFy+NrTppMhSQdzW+m0W0UmO8L
WIdzZy11v6BmmwtEiOeACEhG9NwjTWolS2U8OcfefytNY6cXxV3i3xzr6WdChIfa1+Qp8mchmfEx
3ydrgJoLhzWDzPEBARM20ep8005e0aiSHKOYEu/olFsYEqS/RusQrtX95usoaIRJFsZMZkwkE2ik
cyFgscdT2HrOcUa8sZwfpvnsJffa50i5udYLZCJXis5w+KU0AP7OJckmxEa4XuKmDnoOQkul0vZp
rR6uX7FL+zMsOEKYlWIQiOBGcCGMhgaV7o3NS2DW7nMPO9Pt6+s8ccTYNjVG8ZMUvHBjyru0ecm0
X+nBKH7evjwz2HMi0XTIvQo+vM19axgyu35xhieYDJT8X64vuHCvmHKtqlnftzfW680gP47JpP18
7vx+QlfBu/bONEyD5/ivo3xfGfv65geOyWuOng8gKM2JYM+vkJN6FBWtsHrp7iwzhfVg3N16+r+D
MGIxXSFlIpYfJHX0yGWl5YulQoW+k72b0wHn6wuBUiP7pqfD8UePfPw+dcOsXBFw6TMor5OwB+6O
4yFWOj+hAOgOOeuS+qXuv8a6thkl+GqoPqTlWjb00s6QREewpdBRSwlW8E5OVQW9UTTYWXcoHbdc
G/FZW1+w47DupBDahuYFnvrBcsNft2r6/OcLN3Uw7NZK+rp5kRp/Y3wbjbV2xIXfT4V9xjgD124m
pz7XhNnXRenZcvOSZoFb3Stwady8Azwcnz1UXrmqYmNLnsGvN4118hKlX5pd1n29eXkLM3Dm3CEK
1oTzn0x7NNOiiF6g46kZhl9x0/N/P393AOM7WV44/9CXCA9yloej6Vt5n7X/8ucLr02S1pon9ayv
0rD+vbCD/fXjWfr9hkOAYc5wH6R8ztU7joo6TVIcvSTBTh8Pircb1qgcFm6QrZEH4PXnS10Xxz/1
Lk+AwwuiF7mHbSa4r7qX63u4FACvKZlPMofUXIlVz/fQ1x7dg5KRvXTxJ8/Vm5tD7fPlZ/En8csY
xhFtWSwPC8veGICVVYARhXH43+1CuKgYYJ2Th8teShfWn2mNsW6+iOcX9XwXwkWdvLgn6Gb5RB9d
Q/8s7cb2C5TBN1szyR4bcDmCVQZxxQlm6vq0XofJ8FLlsE0mMADdimYGIAeJbrr4yI9c1hDzxLSM
Vh3aF3Ojt58S9XizFsD7oA4AGhsxt/jlVkvg73Wp3IP5/pinzibws9v1PIfbVPfgtqCWIVh0mAXV
ONbO+BKGD/4hcG7OkQDTcLK8EHgF0eAHfsfyqvnWpi/m7rbzobig0tlALwkYy0TcQuiiJ3wspKU2
vZTK/VOi3N26OiuD5Pm7DEMRVPgSaW1rAnM07J+DL7m988uVjjrRBnjiz5YXnF1Ar1UEaUD/rI1A
0zRfVH2r5Pvg1syqKEbwR7EcVIpvIKbTNwXkLWuE66K/E9cXHBKhq+/UIetnDtWS8V2drMSn4qOA
ABpXuJ304CzA0CteHMjd0HfPSvmiOFtbxgw+3azpUxFiQcnXAimuSCM9K6pblZsbKdXV3zvAE8Gl
DFInZaVznx05WlvGWto9t/LBzh6dW+sL8/qUu0hyzvUkehrO12+lSsmbMOieySQx7RW5tx8Phbzf
fZ+gUBKZnq+vQrZoa6AZPEcgV4dODKHh9fOfvczpc8AGSAPz2cfTCIufKhxQE3Y1MOlD/WwU95JH
mywMtve8BrH0cl3QwmWF9XkeWSP8ukTnpS0mwaIh8wxN1/O3ysrjvLa8YAuwBIHSVLB8n7xJ/Tf9
1s7x3+d08vOFVzkewy7re9aX5a9K9Rw9Xz+dBUujSYUMG5lGskm64K1TLdXIpKbtc1jule4X1F05
XILXZSx4vTMZwl3KDVDWoalun5Vg68FuneycEpbilUB4QREgunBlTRpmqY0JFhFFzeCMKkekfrKU
3c3oN+gBXHV77iOmLAZD6rlBTGFjmEOlVs/NXvJenGJFD0u/3p5HZ0n7M+ohxqiBqqSlXpfVc9Jt
jGRr9JvrOlhan7Q87hSPQVgkPPpp31ly2cX1sx6+i+7a9P7fLS9cIy+qjVyrWX40Xoz0rVypdi78
+nkwYE6vUdXB750f/piGUhNKcv1caVs72vnWytf+yvpilrOspSwMPNbv463uuf2KM10wAKoh1Jpp
dwfxWEwGa/aQhGkhZc/xcNfG934BacynsVgJLhY2MddcZugevkUssV1/srPC72EJeS7CR8Xex2s9
0Auu4mx9QcdlJxEP56wflZ9U530ZfbDjlYNa24KgZ62EjV4LESErh/GjWW2v39LLNwfUaV4zJgFw
eRe8JvAZqkFjasNzqLuq/pXUqazu/ODH9Ou6nMttIIenDT+hQbZ88bZNYQqt8dA/59FduIurm4NU
hsjB1aVtHwgrAqRza6jVMoTAr56eh/bv4K66tRcJlAt6IxVcHB0Y3CXBVQyd0cWy73TPNWgH2lt2
c13+PwKYv6HsTxR/4am7jl5cI+mf+/qXav26kVeP0Iv+HT6fiFtAWeNb5Px4KpBW01IaieF9bxMf
mMZf8aWXhoAATp/PQLiLKMKcC+itGKpdqxyejdhw/erZlo9eemvfM7sA/HYusQGOhccTCi8JTZKR
VYbGcwMOGtD7zcpn7KVPAjxqxkfHEGawTyH+mlqIryUjNZ+Nx1r+bBfJLnbynaG8XTeF3ziS53Ee
cmBFIIlKlMHbc35Yk/d/pF1nj9TM0v1FlpzDV48nbADWnoUFvljAA26ndo6//j29V/c+47Y1LfOy
QiCt1OVO1RVOndLDllSxFdQkUH6h4FrST/WffvoHBUWXqBA4Dhs3D9JYtRISh+ukwkAJvM8J0jqC
0vSgQMfK+/PZEIDJIDCPgKSFuDa393Pk2IU80jbIFNP9gMYPfzU+wlWIhikss7dcrh4sIzUhbRsA
03JQj+DQERxephy4/WA5YUTcVJQFAISxFDAWshUDy90GJpowV/GnNv7UFE/2Z3SJSEVcr5uLdSOL
O2M0l4jThZAlFfCxYtbP+i+WC4FDkAUCiINUEjvlN6Gxsc5ymHw13KAfrXmOrPP+3YY5CXXiADeJ
spPl8NHQEilKUma5up11NJvddg2cuJvxuQUqFDIbXZh0AZ2f0H41swRJ7vcsF7/bgCAhvg3LYN38
yuilYQYXchc44MKl+lFOLo0/oaqyld/M7OBkDzR7LH9W1aGcDkPoJfm1nj/ABAVo+v5SKuyi3/sU
bquKwnE6VdK6YLJKt5I+9tL3Kf6eSB/TjHF9GG0wk09q/Hpf7IauxklHDQyQELC/LO6tjLRSq/OU
4L5+bb4j/YEkxX0BW2cc+UV4HihcYGd9eUSGMaGVWs51gI43UnmW9iI58A6gdRksK4S7YLvwQMJG
CeOcTFYbhEXojpZH6r0wOSYBqUYgtPHQANHOlvDmDmXATEW9andBao2Xb5I57jdXYAyxvlQApcKz
4VZIGcZan4uxD9I/EjnJosT7xgYwMwV+H7AcDFm2/Px6bMNeK+GYxV+Un/OPvbvLEuwgMIMmBqSJ
B6GkOaDnc9ingZWemugSiZ6T9fFcjM/33xjzyYyMqUmDyT7UxcOoni1R3H29PhCBIi2Gs0QymXc+
Im20lLye0qD/J7FPjiJQYZszuBmeU5EN6p6cbB6wQorbU3dAFdhedk1Up6JUB1uLiBHSrnwGTVd7
XU30CjMovSj0wKoahpc0dMt+txu4FMSpqE41KqqXEKQrvl1+aB72HyZ07QEeGAXJCGJzJt041H2l
ttn7YerSk4hMld2jpYLF15sanA5ANhAC4e5ZPbRA5Rl1GkjaITPO0kftB7hzqIifZ2vDoU1hX4NV
GqkKzgIyY70qM91Kgmn0LMdT0bezP91fqM2Z/CuC5yZPCiVXe9NMgogesduF6tvxoQ+PmVD3sR1d
rdmNJM46TcIpHMC3mASO4rbJKetPE5itOsEzvHUFb5bsvUf3jYaty6ayaW8nAcpuh8FFz63767U5
C3ABoLYaIWd0GFuqwFS2B0k2SRqE80FT3GZ0af5gFMF9KVuzQM0WY+qVDQCQOEWrK2mnTUZJA0tD
Eeap359VwPlk/Gi4G4DZ8lWxcaantpnA+VfDY22dbFGvv43vZxACC4+oBtg5H5JX8wZ5kaTJA5X8
+mEkP3evzmJ0Jv1mj+O5roHYqfOAqC+pFexPe+Gbbz6eW3xtRASshikTOPObczSzz/e/fuNSo3YH
1VNgMUbcn2ehH0CwEk1tkwRGBy3+KhmvexFNUOILCdwEZiAH1KZiEvRjrh+Ht/sT2NpcnB3VQEoB
uB0+BZ9MaW6MM0mCOjmFLsI694dfrw8rMYMHy+BYiAFzN8xsGmrSCEpPqy+kfJiLJ1lU/LphIEMG
MAqwwIDQBsne8gTh8elQeA5d1H5NOnQN9Gh1HtuTfRqsQ/OGjvPq/sD8UiL3dmvjMLfDCIk9qyDx
yulioV2hiD11vTU6ctnIg72zMgOyuJyXpNdFR2Ipw7tEXCV8CYl3f3M2BaBNsYaKAjSW4wkB5nBw
bB3024FUPoaO5Nm0O9+XsH6QMAXAjXGyEL9F88vlFEZrUtGVxsyCrvUyPTvYyXPZPs5JfHDi/ZNB
PSMCDCw9BugzJ8qJ5ilrpSEKio+1diwtwdO6sVaA2aBtIIIjiGPw1rKUVMlU9jIJaPNQHMp0t4kD
RwKFZ8hMsron/o2g+hwrMgj2g2r4kaFqSKBkN67hYnj2EN4oWXBBlaQpMXwaH8LEOSTm4Jkih2L9
mtoonAP+30AMBqEkdhhuhCBT1od20xdXWfcKWnoTJZ6RXFp1t1WwlMO5pvqYlrnUQY5VX4fSnYZ/
7h/a9VbDp0O+B92CNET4eM/UMfMMAe80vra/TPNpbgXmwMYy4aAiCoajyiCq3EHtEmuQe6RwEeS2
v5nydEpeJFKfTa36dn8e602HCwZzA5WAOLEg3VvuR1Sl9hTnXRg00gvtTtF8MvebBnAwUGVoIRgN
V5Wfi1poDlq1StE1Go/lz0IE+9jYicXwnJ7VqV4VqoPhperN/lm2gqDnWjsBnY1wp41SBoQg+NQk
rRuq1mqTXcFzpGkgpP/qZFcz9sL9ygNQbTjwLPmAu6Fz8zCQ5bMGo82vJTpDGabkWnt7B6IWA8UY
sEOgzhG0MrgL3utabHa6Ta+fUPPujmBVun+WNnZiMT53t0un16WsDOlVn4/6cKGDYCtE43N3GlnQ
AcB9fL86XtLxZAvMkI3hkbmCFaIBGwbUJGcigPaT1rlSZlfJcYtf5tvuxVmMzt3oVG/sIjdpdgVS
FUS1jb77cUAtDGojWGmYijQ3t/h9NWDlnTi7zkANJd4kQlJvKIrF+Nzia0rYpplBsqulH+v+NM8H
YctpkQjODhxnaWjRwDi7qugTSLzYPit7Kb9Qog/KCmb/gSGDKb6luus6kmlqWWGVat+sHqrhtHeX
l+OzKd48b4YxRsU0Ftk1nC9gjhPGzNdLtByfu8JFlFRz5+CMRrlXal7vfMz28mViiaAc2OODoh4g
9LmDRENj0CagWgI4uwgdF6JGh+trhvHhS6OeBxxTMGSWS2SRqMijPDIDtf5YXkwRum39csIWRjAU
4VDUX+AmL4fPqqwblS6cgswjP0ty6ulhcrzdu4xYEF4ERC/xbPKZixzF1U5j9HKQli/jeNSc3YoU
uLab8blHuQIlp5pJGJ9oQdm+qJpg/NUaAeeJyjYV2VyAtxQe8UGUHr1widoFMlo0Frpr1MSVrS9R
/8/9ddqUg7A90M3g4jJ17rbVWjdKtgxsUgxMUtN7eeWVeilC063uBGaBsmeV2RcoyuTN4nDsrCpP
CoTY6RlBTGJ5mqil7OrMQgT4bhCXYZwMqEdfHqqktzPTHnQkOsJz3l6+3F+mjdEBSgILIfjWgCzh
ySbtBgUM0pRPwfSIGFlUHf9fw/P0qFLf9002Y/jBflbOXbL3VWZoyX+/ns9BJzTUzLrH8K10io6G
fvqbr2e5VFYUjn1YLn2WlUhymuoU9M9KcekjwbO5cXgYGvZ/w3PPcqaaYR9aGH5KjzZaJiUfYhGT
8sb2wtNhhe0wr9m1Xs7AlOIpTopKDuImdPPHyRFl/zbmAAGoisRNQ7cWPjzTFqNaDhORA2qEbiRp
7pijVc8gct225gEpMDCYb4sY+HIehgN/CndNDnLTK0fPFmXnt6ZxOz6Tf/N2jr3slGTE+I38KY9f
aHGaY0G2bFMEMvNINmvQSXy2TFXLqJLTcEas+BgPD5HmVrkgzbEpAsXJKHVCnYHNO4bEoERXqnkO
YnpWo0OfXmIRr+jWRoBijZVTWdDiPKdeHZpo856ac6DUnvnPLOJx2xge2UQN6UogPRGT5q5EXKDR
XizVAHhUhznzzL0lYciUL8bnHJ1qtFtsdGMFaX5Ep1/0fdEF79t6D5A9gRhEGHBaQQu4PEn1nOlt
2cd6oOnEpeFJj4+h+WuvXlrK4E/r0FV1jXxNoMSe85FUu9UehmcOMxw2VKjyJZI2UutFMVpaYI7S
Y3MoqlSQWlzvMgQgAgZDA4V5cE2WayTpRU3byNQDNHNzbTXokr+YAdKiAEYgt4voMae4m0IeWrkb
lECrXkfppT/fX/+tPQb1DyrCEApjDDHL75+bztYiB8PHyUs1u1OORun+fRFbS8SwTsBvQeEB574U
kZljkidDrQIweZGnp/ll7/AAoSF1D1XBuHv50ItlzrbZIF7iy0l9cFMhMbCJz1uk38BFcjs+d0JL
pY+TJsH4U/Vn0KyjrrbHKXuw215w3dbrtBTEr1MVano5QJCGrt892Kzj2d2/VFB0NirWWCKFN/FS
Zxj0MA4Nv7JAEde2rvw3ApDiY9Q24MrmuXkkaZzmFGWAvlOTg+xK4D7ZPQOMykhb0OYAYApOJTlK
QgylN2W/ivBEu44iuG3r6wD792Z8brNJ1I5mNWJ8qTtojqenh/jt/gw2jtNCArfLVpw6cdRCAnqX
K2gi27vRr0QEeNg4Snh6YGer8ExUFIstr1yPp022u0H2LetTRj7Jf7FKLNlgskIxRNG5VYLExIyq
WPEt+xKpXjm7zuv9Vdrah1sJ3CqBfFhH02mi+K0Vuw69NCEyPz/uy9hapFsZbKduDCVQb840nyEj
1V1r8nIRcG5zDng+gSxFpHCluaMJZhiohxV/1n/o2bMDKFsvMMQ2p4CCCWZh4H3jCSTyaCicnlDF
L7Pe7S+2vt+IQZ77RgAXBlCpnBp52yj+YLx1p7YRAHw3vx9vgwEDA1/PBzGmYY5ro3QUvydHO/Jy
8hfqAhnR/47PA5QjOldTmJqKHyvnJH6o9tvyWB7ECTU8EICK8y4nnIQs6kM02OnNz3b7+vn+Ad1S
FSD9YRyAiDUDMbw8oK1MZ41UmuxPhpt3IEx2wbbVi4rzN6UoiJeriCywthmcFETMzSydZb+dTnR4
KQevqC7C/iVbOw1uAUDdTeQAVphhO+1ic5hk2a+bY/qYSMf7S8WWgnukWTU1MHxIgcI55O5ymvZO
IzmJ7MdorVmc5D/leJ60k6G8RqLY5Ma1RlgPYhDTg03M04aY5UDqMCey30dnM/EMctjdT54RetyK
YIt5o5kyKg2DOmE2YXpt0PRWxAm4seWMDxOKycI/Gk/nIdEKDESONvu2VbpS0broTDkqz2ks2JWt
pbqVw36/mMdAEyfVZ1/Sj6Q5OPm5ENGWM/uU33gUmIKSBMFoONWcQTDCyila3Zn9SHmYxkeU4/Rf
BhGd9eY8kIuGeck8oZUzWrcmsXp59iflXNfnmp7L/aExVq8HJmvU7KNog/e1ZKeXbB0k7755SLL0
ADDqfusStTiA/4IuCa4KX7wXNlHZw/6b/Lk9wPhLvfsXcONIAa/0Tj1ssxvI7UMXqimeClnzG/PU
2r+skiAmcBIxQW/sNqLeaE8EgkMkvXn4YI8g01yliuYn2XPe1l49xUCS/aGFcxgigWe3NSMEyuDe
wffa0O21qpMsG3XfTpqjbjyiUzqIubLd3Qlw2VGj8T85fFyxYZzB6NOt+4P90Yort9tdsMYJ4IzB
UmrhpWoQIKePwGxkiWDrN24HDpWCQ8WKc2ESLm95boRagc4mhl+0z5V6qeiz0u7ka3hfI0Tm3h0X
1ilnKWJIIzK3cmn4sd4cFXvwxr8wdDCJfyVwD0ge221smoXhZ8nreBxFjBkb7xNyEcA6AFzO4LXc
8LEyk5iWiu6b6HQRPunxo2OekvQJrAFCh3VzP25kcS791Ix6j4yU7tNOdTP1YJdeZ/2FK7mYELfp
XVdPSfMupD38lvfHeqFkQWyFihZYJaDSWO63NZWj5JSl7kvVpUwul/u6asMWQU0csh0ASoH6iw9I
pJqZ5bkS4UJkrvQjFyFdt9b/dnhur2nRmVNcxbrf6+iodWjrZ1sXJAuY2c29eosZcFtsR3k49Dlm
ENEzAsgF9Yh2odIRwI3CHc39VjQuNmB/2Aj2w+n2wmmGMh1T3R8ZTd0x7gSadnM/QD/JIFnITPDe
apGOwBoas+4b5FxmriNiKN7aECCPcaLAjo8cF6c90EiisrOyVH1tOHX0pFVuKqJ+33osbkVwe56R
YciQY1F9grqk2RvVx4Ic0t2VZNDkMDkZxBNwphW17xBGklkokeob+YG89aI3fGsfYEFrGlLXNiqR
uHUaZqlQdK1R4bA+W+VHQ0T7vvV6w2qGCwCkFwLL3PitYZhJ3uHzO+MbsT9n+SlEWVX/WXO+3r/g
W7vBKmGYpcO0LufSVCpi4XMvIT5RP8TOsZwf9OZBEZE5bF3CWynctVBoYyd5genEzmEeT9ETuLsH
sHaGrvYnDP/ikWWQFERR4RCuysKjCgmrScqw9fWx/ocmFyFAf2v3WZIZzZjgFTg82XxuZHPhsMPV
G0GM5syiPnSbmwJg4jtlFC4hp7PyftLKHnFuzMCLPkjyof4wikAXWzed0YT8Vwb3KlmgjJRApMr8
8e9kPLXKpev/3D9bm8sE3AsCOuzH5HY96ao414xQ8VXpxUoe0e5k7/houIVgOYxpmFIgAVg+fWEj
96jKN2BIF5lb/xhk0S1cTwCgXRD9QeECeoHWYUsBs6zC35dgQ49Pc2m6tN0NVGQlUKjyYRB0hrDl
YkahMo21lBpQ54l8tMf0QGbB87dWJKAUAIgQYEhYhivugigEP3ja5bpftd6cfkPpObLNcvRd07z9
m8FSLyrKSVAbyGvEpp4IWsO0uh9+GM3HkD78zfCIDqI4E9hIPpo9tmrTGwkePjl96sEQ2lz/YnzY
zEBpsd7GPJC6pqDNkWJkFJrpkPXnVvXvj7++blgXuN6MfIlhLTkzjVjZaCcOMZBPgNd6AXlRKjKm
Nk4rIwphniVqGlZ9mACxKSNDl2T/FOryuYj3MgjDtWNWIHovgIgdeULuOoNzuZYKCo2hN9PxY1eN
x/tLtPH9jIQPCgnNhdBHlHuKFJ0mRTykmi/Z33q/q/bvMMwXC7sAUCpMQu6uAUaQs9aomg/64HL4
ou+PwyMe8e/4K+c0yqhl1rbmD+TPVDwnY+E643n/EkEhMQ5boGoBOlsqpNoAr42hDJqf4gDF3xtd
ZL+ujylCBYitwHjCJcBZXQqQ2xHcsmXS+1J2ylGqF7txJFAUWyLAaYNXE0wV2iq60hhtivpWqfWr
+UIsP0svmogPeVOEhV4zoEVGSQyPlmu6GG2+db31leygo6Wk4hq2YBbrJxo67r2GGLCLNcSmJqk6
hpU1+NH4HdVzY/JYzgd7f5IQrBSMs5sRFtiAqiy3Q50Kg8iTOfgOuhaQMnbJ7qwCBDCSXBMWPyxN
7s45uZYgqR2Nfvk1CT/rIsjC2u5bDs+dV3RaV+2+wPByCaw/8awIYDnVHUzVbWs3d3pPlgRomPXG
sPg/FAjL06+1iFaTWDGlqPDRh9gZVFdPjnGkHcq9rYhhk+MtQnEM40uGJ8BtDZBJtOt1hfqFawLX
7gix7euXG4PD9EeRPdomrJhPgZakYzJP1Ceo8j6af5zJVZWjqJPY+qowKe9ZN/RNWDX6QlaGzHEP
KSkQma5WEVfk77GFWDrgCwl8HVyR9pkBanvqg8QKDESJiL5nc3xQoAC2ApQVqA+Wd4Q0WtOVyE/6
qBbMD1q0++GGlkLPaXAosegKb9eMaKqiGSSlvjRcrcS36FEIQ9uaAXuz3wn7WMHgcgY6+pPkHWiy
/GKm7sNERIbB1h6z/lJodYdCMYWPqKFzeWI3U9T4JDtQq760ynSp9oNvoNRvhHA+y9ylXROPEEJl
T6rcMNj78qF9ATj7kLjAbsCMWq5RM2ldH7Z57RtuPB51yfuL4RlbBpJUMMb5XSYOKKVDOpWIc0XA
Db8V3/5ifFbvC8sVWQWe37OWwmRMaowfll/ys5x83j88fCHkEgBMRU6E84SmoqwSig5rftx50ysd
3N3DIwoK2wxqCH0MeOSTboYKutCprS9/H5vHke6GJbFKzH+H575+rrBeJMbwnemRl1nebTRheJhm
APOCIGvlxaEAPmktMDX40Xe9+6aB+f/+6mxcL5AvIRsFKDjg2vzeJqUtVWTKOl+WaleGE5oVniWK
oGzoCAgBjAdxGkSdeDy4FcsSCm7yzs+N8pAeQ2HDk4138519Fgg3NIxEZc/yghUFeGk6I2z9yXwa
y8d4fJpYHz3BPdtaK2AkYJqBCthGEHMpxWlBTpNIWKtpzt2I/m7U36okIhjZWqsbITZndfSIaxRm
j7VqjK/VoaOCu7wxBwaBZX4E0M/goF3OYUQKp+5kpfGl8Jyoh3re/+Isxmfyb1LBSinbeWFgfNQk
S87roB1mET3phm0Bow81WwiSAY7Jb4NKckcZ7bT1G+xwrUyern5taDDSIOre7t+Ojc1gdQygcMPz
A8XKvQtyUyvdSMva/6o4fjYJ1mo9Oit/ZsghVDKiizznr3Ro3taqsaz79UlrLmG7l4OTmfagTWRN
t8CnxPdtUWbVKAkdNT8qI7euE3c3DwQTAOwZKAFRorTOBcuSNSbGhPBM9PuxJ//sXXsTNBMY3AGc
ZI0ZyvqqVZSkN/zpQ9Z8DEuBR71WGSitRRQUdSQQsurvnVCjiXWqqH5Tu8Q41I4X1hejExj0G1sM
RkMGoIPtggeUU0y2HYHZMGwk33Jp/UbCL/fXaH2bkWSEDySDYhXc2yvs+UDsSqlK24/79nMHGiJa
awBLSp/vi9maxa0YzsaLM0OfcqtCdzu1cJXZ7cfdnhw2gmWewP+F08Q3pe/MFqWYCvZar3+p6O4h
+H62yksrnsG2EfxhljacEk4phVqimrRQDT/PfkXtqfwqF8+jepLnUzz+2b1U2G8GtwEvDQCgnCjF
RlP3tNIQKjvK0ePuTrHo7IG7BsoElGOaaPzAocRnQyNzL0umT1U3KS+tyKPa2OnF+JxKsmM5mWQl
tnzlWoepa0f7izFMBPdgzACpDQ9X5SaQpFLeTGUl+81j0r+E024AwXJ47vt7Fb0MpbSR/dS1QhdA
8d27u/h67iKUGvqH5yOGjw0vIYdYBCXdUEpo0GtDq8KdxRJxpweFSGESpgCEyfRPoT6H5CGUTk4t
uA4bm7yQwr7i5o2WJws0KBWQbZrxu5Bf0vB0f5XWs7DgyiIeiZmgNwZ/3bpUkvUMwDZ/yIByOVYd
YEjuLHKd2VosLzWkIOSJps8sUsLrjHhIuhk9XCbfcs75/EmaPnWioon1QrFMOAgVESoB1Rvve86p
CkLCpCmCT3atu9ArAuN7a3zoCdgxjNMPmm+5EYAyIlHukCIwQuraSuruT9EgmgTqVvAdwWIFg8tS
gFobSZ7bMQ26DNQhJ7L7IC2G5+36NKzwuFoYnqifGRUGeb1/kLbWx0C2GEE+OIjozLf8/HisYyWx
lTwANZCrdopb7EYkoGelabynsGCA8VRKapRn9RTleZC6Tfi1KHY/a4jpAE+I/nZozQwHbvn9s0xL
yx7lKlApCHQbF7W93v0VWr9skMDoc2HH4OnkDVSqj0qrFEoFrqwDkd3CeUoUV86faYJOq7uzcYjc
I5+LHAeirTCZlrPpWonOcj5Xgdc4Hx3H67qD6Srj7jsBKbgOrMIHzyhPzJCDEriJBvQ00HPZC2fn
0OwvqFtK4Gyy0c7gVI+QkHX0MMSyN1Tn+7uyVoCQgAQHgxPCrFfZub5RsA4Y19PCkcugSh/zAiHc
S9M9tiK4y/p2wFzC5r8zsSFBx6nxaGrMcsYdCZq2RImJi3JWgSLfkoCs0Dvg773WejkPiyRkdCK7
CrT4My1ednNQgmEP7EbI2CALDq+RU39SWMxKFsd5MIUvY3Kg+283xkfIx8KBgvnN44FKZIMsJwsz
dHQHp5ihua102b3RaOkOawaFH2wnOGddMeLZnFrGxaWfSumDWT8CcJtVAqtj4zixyCdqiVGgyZoF
LLchNJUss4eeBpKb1r9/p84vUf/TDTWCCBC60jDcPpQtd2BTBI9Ho4Uil4z0ORkMTxp0r0JPglF2
k9Gtmq/3123jYC3kcTPKSBX2dQJ5PZmOpt4eZVHyaW0dIOyNGwhDE6byqpNlLyfzmI4gcAyrkx0S
V7fdShdc861ZoLkLMr4IbSFZx1mDWtVlul12RaB+H4bDfisNYTmEXC2wXDKgCzd6BEJuSkOlCLrp
u6r+nkX4kK0VQjgXbT5hcbJw0PJUKZlldZmtgkLzqrWuUz/FmX9/l7fOLdOAQJrBDMB+LCVUKdDE
NWhsgyI/6vRFSq5IZiqCy7G5CWC/h5ZCaB3ZmqUQ1JSXdt6mNKic3/m1SwQndWuVWFoft2MLK2dn
BJRWs5EH5fxbcz4r1Rd1+nN/mbZEIJb1n4JEZVVoUiSkz6YqzIOqf7atcz96aiiwc5gmXdrKyP8g
kAVFxTA7fHGxU7UaiJ1pFji5L2MKyedS1dwJf+Xw9f5sNvYDqCk0icKOoLxlpUrGHGZCb0AlWm8m
ylsF+7E5PLpQoH4JQSFEz5bbHU5zWLcx+BWz17g7CNtDbewFYHHQgAD2AgHLI3WoTqRQrooiaFUv
Cz3D8qbdlSwqiomAIEBUH/9DcGs5gyi3ezJDyHUYPyEC5k7Kqa6POjnL0W7/AgIsRt0Ec4RFS9li
3tgh2lgOXV135VXL88O5jFLB3Vsdq/fx331VkOGt6M7NSZpUYrcYXwEx8uSBEcxrfjXVD1L83Hmq
2FIhAQKXGJcRk1rOJEuTVhupXl9NQDCPuajx6+pUoaQBPX2BU2Dl5at6E7WThlozi/pK64skPyp7
c0SM5BeJcACrWf8UHvjc5GnY6xmpr7X2JzpqVKBAtr4exd7AERowzOEQLxdnHqhpp6ZaXx3V+9Xu
ZlfCx9+OzllpZZebnRVr9bXKfxxMTeAirS4cNzqzTG6OqJ60UY+GEfX1ezIF0veh+7L34ABDgwAv
SitRy4f003J8xLKcoo+6+qrExyI+injO10u/HJ67YaMsZw3NMHzXPMfl50zEwLIxPiCiSM6hagyG
AN//aJijNB3zZLwO1uAZRe2pb7vXB/3wYGagGB7MVjywLAqbjJhxN1yJ4zbkA5H2j48cJeufiZdt
TfxpKmY12agYu7anxikRPBYFFNnhXjxtYJiCLgU6ADEa4Jm5DZ7zNJtUixhXJ/1uJNcYxWjySYRp
Xp9SxFzBHoNLvMkvaoQTCtVi/doEmjZ6bZMfiYjLfmOrFzI4Q6ZvrRY+BmTEserFw5dKEzm+7C7x
S4UUuI6YFnPqeAdeL7oujxVIKImXax+hTU4Z/S1PDyjbTOX+4f7J2lgzGBrgb4BhzFC17Pc3N1sG
m2xGwUN2tWf5ksoeiBbRlv28Xwj4WMDRybr8Qs5SSFnqShgNk3a1+rfZOvbapdjN5o2EMpwiPNoo
nV4DXNBUM7SiPNVwBT0luUSte38KG/uOJBrSyQAs4g/vpRqIs2ukodo1l46NcVB204yyrAeyaCwi
gd6v/A3PUzl00saxr63xc/hBmkzw/Rv7fDs+n5IwGwt9ZxALvmZlz5ph6OBxNEXs4BuLtBDCGU1K
HU02oRCCTtSVeZEEx2hreLybYMaBaYl4Kfv9zVlVk2YGeNS04KA8/o5swU1Yjw78PRw58AWDmwjJ
9+XoaMqqSVrcade2fpIe7Pxy/wCtNeByeG5tCj3V1YZgeLl8dqyHfn4YprOV7gYmoB7zdhacfsry
eSgzqdWudP41j6/xz/uzEC0Sp8fVsikjvA7atWwv+QeqCXZ4c5Ggj5AvgO5DwHe5B0BUUDMuDXy9
fLJTdypd/Xfh7M24Y4ngggJ7jPby8Nk5lReWCknLBI9dPuquMxUurQSXbWuVAHJGA1LERuGRsmne
HFQwFNE8ThzjihY0bozuBbub1rEp3AiwlgLMpJiTEsCEa6f17mB7odwKnIatKcBXRwcgDakhyFpK
kKpeQ4BU1a9fSnTsNkNRXGNrfPATslICRN5XYWrw76exVnbmdSiyQ9261iAJNoGtwfIdhR2Adprw
QZE8QGu85Qy6VCd4p1vr2g8f58hz8ofhXAcO3X8jFmI401jKkzRybIgpY0/3ot2tKWEyIUMHbxdB
E6DluX2w53BCHXOrX0lzbPpjK6q0fn97l8uEuBJiY7gRIA/CqVouk2ZTh1JbDq/Kp8YyXJVGbmj8
KvXPTlwcpPKgdG7p7M3/AumK28foTSFY5YNaYWcWtjWW4ZVE0TmUpJO/V0sxwAsr8kDeBagO7v4V
ees0gNXEr93ktu1RMgWBmvXhxfiwMZmtCUgQ33IxNUySd1oavybolgQ+wf2XA+Oj+QWIL9m/fLTM
6cpOzgAUuSpq7Vr5GcDCv1igGwHcqWrCUS+nCgJK+dS8yupu5QE7Bv45wrrvpaXc8HLfgoSgjKQr
QoppCUCnIMe1Xn+Mjx0AVJFZlHxwJlUiqS2GULrm1hNVzoOosndtLKFV6/ulYBi8lepQpRaBOsVI
X+35gTqviXmi0+5HaCmCUxt0rAy5ayHCkDwE+PJo9xVD5y7mizIICq4A98hFAIymBrXTV11+yB8L
ER3Hxg4A46Ij2oM6CDhVnDXTDyQb8llKXukv0h7y3eR7cBbwOOP1QY0Q+KK41UmrXM2ryUlf0f8F
BRbF297jvxyeC6qrfW22Vo/hc/pkdx9qS3D+10/PYnybM2PASWinvY7xle5QWjloH9y0cNO4PsR2
JrArN84qHCoETZDGRAaFD52MiWmSzMnpq2V+LrreHcezMgvmszbLGLrvXxnsNNzYM1XeAJ1QQoZ0
LAewIR6VKHHD4+5NWQjhTqyNNgJhFkJIAUqAOXma6f4rgWAuHh5040HKmq8VHprQpGGY0dcvzfRh
TPZiCBHAxZiIBStoqrFCKqZZX48RJdY1T3+2xUHb3fsF4wPeirI57AUyTtweZEWfod4vNK+j7MUP
wnZVGxd6MTy3+qmEZqLofm1e+3g8ZfG1SCfBIdqUAHwf8AJ48nXeHsvU2Jz7ecAC1ZYbgybDGAQS
Nq4CEhp4dFAuxVgNOKWUhGh9Kle2dQWZY18dzfQUivoMbtwE1G7ALoar/n7lljehiA1dLZrevgLw
edCTj4X0VEb1IdtdDqEi9YC4DAjC0ZUA2f2lnDKPs1izO/saJeVT+JgLTZgNFbUQwGlYohJST/1o
X9M/deMR52TEByvzLFE5KbdgwH4zRC1caqT3ka/h2Uoi1elzsHVpr7Hx9PVc0Of06y618R8BKNZB
4gRJlNVLlDVNC57+TnuV+8iz0DW6V73/nwR1uRdN3gI7QjAFlHZI5/AvJqCiIgIOHUwZ2DPcY0Qo
HK2iUTC8Lp3jhFz2GatsgRCcZiSwcLSwRPzNTpBKIeaov2rqH+dHpH25vzr8BqN3OkLTYGODwcRu
HnfpHLnp8joqEp8Qr1Tc2vS11Bs0QXCGu9ooW4OniMogFkQEkJCHXDaF1tjRUBFUPj8o9WtSfxm1
nev0LoK9DlgxG+xp3JVLlaGCVWZHflifbOVKk5f7C8XpPzYFC8oPdB6oS2Z3e3mMKDp3T84chS9V
ErmK/qru7Bn6LgAmN2DySJKBEZGbQEZpJ6mN7rzkw1E+Wf1x//fDZkVFMgDyjMF7+f2KXVqTEhnO
S9Z/fO6Nfa3N3j8eqW+Erlgz2hUadZQ1qsiF5aAjGF6GtyEXeDwbxxT8+AjgsiOKi6Ytvz4xpUSb
yBD5jeGGyS/NPKiOW0cCq35bCrqHw2hFXIP31vMIIK95lCM/Uh81tBU0DoSeW5H7vHEZGF4N8R9k
2JE45q+c1pdVjzTpS1Yb7qQBPPOwk8mAbQccOOCPoZVwlng2fsUO27lGKvalbQ96fRH2BdtYKJTT
IMwKowMmPh9szeXYTqdWxlktwFc2uLLzWIJke9gJMMI8sOvASwGhaGKhbO7QjpltRGodOS/zrzb9
lH3p+t3nFgIYn7AGyh9ABTjtGhk2rY3Itl9o9AxKW3OfVfn+/cDlYKlYd0H8b3lsFalBGCNT7RdL
Ok0fjESgVtc6iW00qv5RP4XoDx/lq8fBNGbHnl865cFUn+fitFdnYANAlcua3aM7hca9bbSJGtOh
4/zSdh/H5IGIiPy2vv9mfL4Z+hBakq3EGN/5lIWHcadBidXHD7KWYJxnZRC8yTpaNmLRYzi/IEjp
avIjcpZTIqJ/3ZrDrRDuiDZGbgwmmDRfUnCUSe7OWNJqDtwWOHNsNmh4P79Y+kEvUAT2bf8WI1+F
omAbBSPI8C5P6GRVk5mW0vySN99fGu3H/5H2Zb1140q3v4iA5uFV2pPtJJtO0hn6RUh3+kjULFET
9evvoj/c01vcwhbkg8R+MUCKLLKqWLVq1ePR71UdyqYkTklyvSLcrHw9nhK+ycreprp/1TltyxfB
vj6eYmX/JckCCuSQPESln3LFtJqANsdqbIo+ZEH+nMS/H48vP/EmwCoFgJJgCVSCcYaqU7R1bmQz
Cgcilxrl77k7F0wEINkI0E8t0PQDvOONuPfaeuSR9bAqKG81SyairpMFCw6Ffg3F+Jw6W62Nt2ZQ
RD60eZaMKNaiMYx14QXc/fp4y+6tA2oJEFyC5gDH2l03tcrzSyA2O4iksI+OfxotFiBlE8T9Tn4v
E0YInfOwXUBuABzqyi+5iWwINAAsR7c3KS/9MBEB4VsB/LsTLGdAaQEK2/AUukvsTjbxopw1Bu2r
F+sfY3zRd7Z4fFsDgI/4D3sqgaLLNRBn8NClXLdokQdD8VR4e5U4ckDYGdkYTrarUqOto07wTI2M
iTrlsSQvWfflsbRXdgijgq8R9m0ldd/nKbGKvhZUy9FT+qPFn0my1/fGElB3gWg6JpAYgeUWOXGV
W2UdzxS9gC9mcUC6/R2bBM9Vouxc9G3TFC2usczzqsgQtCzA1FKzMLX23mvpLyGZCFUiqbXVpGLu
T5XTuuZEzbgIirIK3nGOAC0CChG6EA3FVYIKr2t0v7Nng3oFR7etM9kiKFNiDvKgLiZQpNBaZt6D
bMigKBcKdPOU9E9jHYdp+rM39mXl/m8q4MqBZ5ZRAbVhojYjXpDmpUld528n+pXtl7a8af9/eEMJ
8E6ZP3uizDF8UBtpMOe7rTZwTCDLQfLK0GEAVcRMm6GCp6/Gmer6f7qMB3v5NuQGgUnPlbRPKIEB
W9nyRqDdpg1GGE1QlMtFdZBteAUrd1omH9DbRjIA3HV6atuJIRiX4vv5D2cMnO5s7qTH+r8V3Ewh
rdSN6ra440wDL2bK3IP1q9WPRXvhW1zzd6ZObhMSZQa4BfBmVzn1uF4YJp8xiTkfbBGWe8Njb2K4
GV+JLUWCgEc7ruFh1qfBP8f6aewuxrQR+V6Xxr+rUCwE7zzRlwNmMVHvbAbsh7m1jtUZUOcJ3Bq4
IO8QkFHJQbHcu4La1cdyCCdO2ZYhXRMFTivC34iJQs8q2iPrPCYEseAn20EXVFuAh7UV3A6vRk+8
zvGLAcMnvXsw/hleBxTXPDZ08gsXniAOExq44kIgAiFLxJcnVnDgi0SKWl4UOrE6jJ/mKXR2NsZ8
uxYWqtrBoYjuAnfVmJpL0GabaThR/ESO03zcvwaEl2RqDgCsO4h3Bm+KI0okqO+eU3KY84+xd4m2
rt2aMKS/AfZY+GZAxC13yp6jKiktJmg6viQ/+uagJe9Yh+wFiNoaBKaBi1/OEDdDEnntPNM8ulbW
q5drwZiGZAvWJ82+KvKbaVTykAIVIxExII1SP4D2s52/V/xZtw+Fgd60l8eiWTGv8DURYveQ3pIn
bLmk1mOj30d46dnkFbqkEKe6fUGUy9kKqqzcRBlLQxgQTd0RUFNuItd0kQm312g1f43mkz0+PV7I
6vhIeshTjAuvOiJ1FRf6MDU65X44iaDZSu9vja98v9bOcdmbuU4NPw0z1MY2u9/0SFxLUC0C7sgI
4gAvRaF1iVHkwtSolmSBcZj9nUhLecuB2pE8tUDmo3Wpcnxrj49FgXQL9T6K1AzQ6m3D21zRVZKp
Fjku+Dn3TK99mWklkWGDuQpQNud8I/4RtY2PBb1yzVF6hKA+IokyPaTYJdMtPbd1ETsYGjjNBhgb
LS0Ykq1WsmvyhkuL+AToccFeq3hrRhZZbjRzXEKzC32fh+XeKB2kgRekDDGiBB6InaW429iyS612
4IqAls5+Sact+Pz6Cv6dQDmxpjMjUtWZM7WakzM+d//sl4OE/6N9LNL8iI4vv39qR7cTkT7T9KfQ
nj2TRjtbc72d17fW66hRRURH9aN8d0zm1O9nvC1+12VggwLv8RLud8gEBwFwo5KtG5hO5cZVINaz
dSaca6U/sxcW7ZbwcnjleQfOYEefSwxffvCq0Gfh46+/vwgovZS1qTLzgey1cp3dMrUqrbDtq96g
Q+DJZZd2d/oGrG43U6jQWpNHbZnUmMI/9dlpb20WBCyBlqgghZcJLj01SKBXcWk2uOtXfTjVRzve
sG336gh6VJafYwooDJVE1o2BdtVj3bvq05ceBq2xOapULtaWW7ByjCRRCVwbAEVk/mN5E3jK4obo
g3dl2p/DS+n92CtnGQRC/19ZjyTTjMvh41zvBlLMxXWoAs0eApebQbuRg7pfArhWJFkWsF/STKiX
uRK2lZlVfhUsrF4FOzxegvzEpUezHF5Of/PsSvVuTEYbw0f2z5kdSffhOEavTXdOu7O+E0iNU4Us
mivJLBDAgTeruDQgQ3RTr6v4tTYOnJyrauNY3e+VRB/LxwSK6pGDV7RGYtUGz7uGX7vfQx7spMx8
+3o4SPJOA8Z5l9P0s7xp0jnj1ykgowhS1F8+lsW9x4c6SxDa4N21Fh1PwAiQg5Bdv4qqDbskaP3+
UMVHjlap2vHxVCs7hakkGhW/5cqWYucI3vDZtPSr6Tzlzqu+E/AiR4SrJCOYSJEDQqWc2tlnZG5Q
nHE10JxbM9Drdasp4b2OxTl688rgHiOEpty9iAtutpFpXi37NNfPYj4Jdtq9SZgCPivuOLS4mi+a
GTYw5455TYdzlRzEVmh/ZQnSdkIGUOX3EAI7iwsDrd6n69w+Ef8Umx/MrSDgvaJ9Y3QBJSF8JQSI
FF8pm9NY10pMgVK9CP7YxZ1Df9x/7SRtzH8nUa61YaOSd0LJ5JX4YP8K0q0imPt9QrLOQVdiVHAD
I6xGz8Q8z3YWGf2V6Ae9Poj8NG3VAd5fPZxCZHwllnClusC2UDwygt7yios9ZGFZhIjgoDVFv7Pw
DBcD7eiQfJRE3Yj8qr6lpifMGvSmv0ZWBVjk92KLLP9eocMkwTPGuxFQdsB4ljfb84ieZVmHCf6I
/tCL0BNndDwsQ7M8t+NuNwolvqAugSsOvsu7nkaSKorMbmZc0Zwubc6Jv2Gc7k+vLCFGNgFsLyD2
U7VIPWZF5UKpX0f+IU1PwOjp/CT+2nvL5SQ4XNgy2cVK2TCDDIlTFolxTYxDYwb9/lsu+Y/BOIaK
RjBmqMypaPsUzyXu/1Vo4NB+KYyDu4VFWrkgt1Oot5zHWsVtUC5fMyQh45AZACRt2KatKZRdEoDN
lX6BKczpJftzSJ/arQZZ9zPAFNlw+JGWgmJXPdqhZ3NVNH5F+/lPJ3+qqmGb52prDmUV4Mafctsg
FS3Jx7y8WKjANr8/Pk7SpVw6VDiwwOhLwg+4hKpdGvqBsZi5CRXFofLowNGpJ+zh4vJXEf/xeK57
K+4iA4kED1QKHBM1RGQNSc+tdmC0M5++2NFutY4255LJB4BLQLnUGllW90Zi2RGjNpz0KfTdH4+/
fkUYi/EVb02rzAkhD4wfF09aeqm1M6t2Kyi5BHRbQ+RGFtvLDbzxbj2bwPoxjVHNGQ+i8kLx9+M1
rEkA2DBwEQFqCFCJXOPNBEYk9BKWKaHRs/iZ7/eXZUHdv6NL/Xg7utZVDEj0hJrECj7Vzdalvrd6
y/EVCXRzIUbdx9ezXmbjj0b1Z6b9GuLrfgu+nEhempuFzFZZeLWc6DqSv70TyX/9b2JQnMGUlC5L
LYxfmkEzhFucyysnVfb5Qe0kXFbEzxQp61GpNY3vx5TEB/KXx8+bD+KVc4TiJ2gOvIrldVYUU1Z4
HWFzm1Pdjv8ozCcdMebdWyTj7ygnxrsLJQ3KWTJNMhJmVTGN2HP87E8bN+1+i+CLI1+OUDUykEjp
LCUMTHiroYyuo8Q+6mg9M/AMrPbHvWtYTqLskpe4LaxQ3lE//zAYH/uNsM29EOR74g1WDSwmUoTL
NXRZEVVA5/VUmz/q9nO5k8gWvh/GhwcAHwAhCWzWcnzAzrnZt2DgzfLL/FnfyqCufj4+G34GVMYd
JjbPNbtxEMinafvqh9HOIuW3r5dUOoB2uPKf8qQbHTfRtVTrqZ1fk1/TTl72u+Hl6m5URCJsPe39
uadRfki7Xxnfi+zE5iOTAmwkLAECEIpwrRK8jd3s9DSzhiA/2UCpPj6cazfgZgJfuQHe4FZunFs9
rZxDahwM72y158dTrEn4dgrl/BM3Zto0mT21OnY0ODnU//xvExhLIcCVYEnWYA2d+5f9V2S+Z3g0
i5AYBWSDVNwOyAc7MttTT+OLbmRB722RraxuEAJ+CC7JMIpafOGMQNw0Pa6AFn1iz1q9r1D17YxK
FnAXjZyAZtMUEfvA5Ld66ffUvzAwpPbz/rA3vEYMDkAQCkigTJf7rzWJ0YtONPCBn9z0q9dsBBNX
zijIzGUKVoejDddxOT73qqFz+o7Tmh9rcqjcS5cddx8h2TAIdU7SDtx5REnetCUoOjm1SkSwXvT6
9+Px79+EyJRJsDxQLlDRaifVDlHjMdbNmlrWSXOCwvnA/LPONqpH1jYKBh/URp5kIFQfhTWakBZN
M9a07cOufsrnY7Q/s4+FAIYHKgCZ2FezNFGq5drs+ViICGo9zLaqttc2Ck9mC0BFVC7Au1jK2m/x
cI5Qz0PN5BfofcMS75DUPpjtbhcY1Zc2yMoQoZbnVlHcRj1N3jhxTqOOBKAe38q5r9xpZC4hCbCs
4VGlVkpmhWahd24q6PDD0F/YFsvU6vDAfhnSKIMeX1F5ki4TVG6VoPmHxPnTtb4/Pq6rw0MZSWpG
VJ6rTFkTsisemoJMFFx0IQGCg2858asz4ImGRw5sM1qJL+WcxJqOEIY5UMtEFqKug60ozNoEgKwh
IQriEFmCvpwgNuok6x3SAx3Xig9+tRvNBAwkaB/RC0wyMqnnx4zsOrW419O5PpbpaSQHqz/tFwIA
kICvIcAjdZ+yAi6KSGjzQDk6oB9r/No/PvJYiHjbePPjlC7Hz6p8xDu0n6hlvDr2552E8tLsoCAS
bqNsUYB7pliFoeWlaFoy0LhzDn+R9h2OI/qjAVUp+fBl5mH5+VXd5/E8pyOQJr+G7GIkG27LijLF
+DLjhyOKjKJygFikT5rH/YGK/oPRvpjs2vPX/RK4mUK9BCRpW19kmKL008BKisDbeBusaFNTck7L
cm1gjtUoXiWITqbOASIuOnnFJ2F8GvuLdnm8irWNQkU1Qp0Iu9wXhceZ009T1wvaG69ozcbZud0f
1EFmF2QMyGuAphQvzaWs9VY0qHrmghL2Bwn76cvjFUhRLqNfQE7IcJQvG/4ibLQcfur56DmTMdOm
PfE2BGdIpH/IoJP6oMg+jNrh8XQrqskC4xDCbNBP4CRUAhgmR162sCL4q+0Q2iA8ZltQjRWRWNB6
wLSAeeMe+Zr4JlJyLrRTTLywMT7m5JPWVvuXAXicLLeRbXjualVHk0M98mwAIfuvPKiGH7t3aTG8
IpR0Kt3UzRk6vwAQx89V/g4FBeIW0FpDTwF1ohYNtdMw2azyOwpMXHrSd1INSP23GF7ezZunoZsK
kzU1ho9R0qFdB3snZe/dBMoxymuHuXUedZTNXiB+zpstbFZOESLbeJAgTgsNqxYjaxZ84nFKRuok
4eQFafnSTftd+zeuejxukcyw1RiVQJO5UWTOQNuanUskMubxWL3jAWfj8YArDnzR/ftBMOYym8UT
bVAKG5TlhpJduc6L4RVDF3dWLmafjFSPD1UZvueaIUYF0InkDbmDa+QDQI6jkcFMd/VBx8+GEVqT
siwtBD2PVBWqx+0m1Ywopz1RQKY7NAUtwtnc72ng6Skr54HLkdGq5VUYkinK3HGeKGACwRHvyP3j
g3ADhgF4YzjD6qNk8GKrH5xuosYU9qheTDZO6YoZlYWX8mnrohGFq3w/XozzxKNoxE0L/9J+8SGo
txqSrxwi5HLRfUJSM6MiWTlEIG4ZNCCOR9rlp7k472y/A12BdwJcMcQ5JQJLdVczn5jRJN3tkf2j
6cFk7w/6LydQtqjou84GyBj+/KswXpLpaa8xwPAozJfvZ8m+qWxPqeuTyTM4e+4YBbP13bA3RHx/
C5YTKN5kP6AANgJ4mVrtaRqObXqdjA2H8l7EcgrUXr7BTNAdZ3kLRpY0Xtd6CKQ2n2JytTfM8coK
EItFGAmAeEl6pmxR24Luzm55TwutOroFO2v4mURx3C0JoANRAQavGFdCLVb0BWegvtc72l2dyT8a
2v5nDxiGbiZQtqlLDa20chMTgEV39KIgMTdkvSIIeJGgDUNKATdNLYa1Io8nkZ9618Kpg6oww1zb
CMSszQDwHs4qCOiQFVZkYTJ/1Aj4xCUwQ6Yih428xdb4yml1SRXZ/pD6V0uEXX7g33fLGP7Qv59v
Lk8q09xhFB2GH+twKkoQhs27NTbI510ANSV6AT0K5QJvnKMm7sAQi6r/a4t2A+g7FvRbzcBXt+hm
BkUhta2oxsbADEn5On9zt6hCVm4b+hHJdDksp3yfLxfQZUYrfDvzr3N+ilO093ti+60aeENlNl4W
BoPLQzlEU5JmnCOkeAWGP7C1KvC/7RezxA0BCarLZuCKh+qbFWxFH7nXMaymr1288aq6t5rYn5vh
lYtc2+NsGwOGLwVDa6BLYp/q5inz9h8llHsBNgR6UuyTisplsWnmo1VEV60KDfbJLn/t3qXF+Mpl
QK96Te8BIrnOZug3J3O/+wiHR9bsvuFx75A8VjmTZpzb6OpOn9OgSF8ff/7KQV0Mr6iKNMYjpxww
PJB0fR9482GLFmnlpi1mUDYoRwcXa+4xQxN6/THXT48XsDq8iwQD+vPIOIzyDhzwkE5Lt4uuha0F
T1a2v5AIJWRgCEEDGmTZ7lTRZBWEmf0YXQ9O0YceuGb2f//t+IqmEHVia4k3RNcUPJLxizm/Q9Oh
qkHSFoHbBHhPJVCFnAzJBjDcXEvyy0t+bWGt1w7QzfB3PJLc4tGYQQ3p00tu/xXbfxlkwyCvaApJ
FQHWpTcMsboCwyGVsHRskdkdneNwyecX4f7eL4abOdRltFYS27ErxRD9jPpjPIt36CHYewRSQXKG
KlQlRtVEcQ94LwwOCrHhwgf1vNXBYOUm2CjrB0H+G5WQmois+syL23Jwrv1Hz/hi9z8f79CKFMB3
AUwk6LWQb1PTeHGJ7hisS9zrMJXPiXVJPvnVKS52Mp/LpwhKHfGclfr6/r2JVKfV9hWm6fVzfOz7
8+NVrBzXxfCK1Zm5U6VRi+HJ1fG/eYE3fns8gRxgGSzESxbwLKkrQAyiwhYb30SrldYjV4PlQUS9
7gr3buwCZLf3nygkCxH5x4sHfoZamUacMcu5BR4KYTVB3IWZvyHxlb2SfDlSb8ATAwhj6cT0fu6y
yir8a5wfbD8oxVEXG+JYObOLKeShu3H03LIxbFaX8FRfE+c8pqfHwlgZHpERxBQARkfCU/UjWTVP
0O4wDt0PDtpznNYNGaxskY+cv0xro7DrLkAVw4epta5MKCiXLHJBd2JibvhJa2tAeAQFS4gwgDFP
0d/DmI7laJrAOD3P7qkvL/u36K2hEdAFQFGp78JGn/g0+kVCR+9lClPj6R3DA5kl0QUSiq54qQhP
scnq24S67j9Tlwb+18fjrwkA4/53fMW7qEpgzJoC49cWnjphkYd8J9Gz1EhIZ2Lj4QQjDKzSp7li
1uKRz9GVl0Zo55eq3DpFayK+nUG5BSSa7KhGeOc69HQQx9Tb0Elb4ytKr2uzNMkdjK/9U6QHe3jH
Ebr9fMUFE5oDHHWL4csIz4TQqvfbf8gArh3yCAiQqKwKow3wsTlrEepunplRBnn3VNldOLkbz3K5
zYrqRkYEPF6SVhCPBWWbml4r0xRUSNdhCKz59RQOxp+PT+udIJDSls0qoDAA5bnL2RIP70Kuz+Sa
52E1B3W2VxLK+IrGtgR8VGZjfPJleqno44+/u2oSMo2kP/D+CJfjQbXU1aZgXuFlFrl6OjnH05Od
nVEotWEQtiaRO3hjEAgb5lprbHKtvT9Ehur9T0W9VyXJdaB7JYynjPeriR3LxJvHtVo4AOfJ/lbq
GzJeXQEKrFDViITnXd4rgbOK0vo2plZ2jtBvwzjG9fGxJO4OKtpSgHoAbG2wCHDKFH0Rd6aWcKuz
r6luHrh+SqrQKdJQ32rYt7IUvKokKgntPiXSYymMvLf8ampR0Wp7l0p/qcqTt9UvcWUpiykU3VED
VlfkFaYgemAC5Dw9J+gi9nv3fiFRBdqJN/4uyGS5jnSus2xkqJj1MvRluqRNWGWBX+8uipGFb5I/
DQTrMnCoXJAChWltNrbe1a2+Du05TUI/2YjsrW3X7RTK9egLXrl6XHuoWPle5Zem9wNNO4/mxgFb
0VMW8FUI4gI4AVY4dSV2n6aij71rEraoHfLBEPFYImsnC2TMoNpCKQbe7vLvN9e8iPrOAn+Kd23y
wMoOaXbRtijh1rbqdgrlkpg+GB8tOQXXX7M4cLUwSj/EPx6vY3WjkFICEwj4l+50iZ2nwppTzb22
9mcS0fQdcvAdwNCQ18BtV4FWlTC9CkGt6JqgOZAW1vVemBIYBRFjRZmbrBG8q4Zxy8xrfc4c1Fid
NWRY0yPZIkpZkfRiCkUMQ9ODt19gir46eaURGDEJyt0eCC43mnwALiFpsYEXWx6n3I0q3UxYSn2k
3p7bdMMxWJGypKDVcbFR2w/GkeXwg1ELAHHslBZe6Byc3e6fTPyAPx/dDVFidfdKKXSSOInQGeVx
2CaIkp12H9LF+Mplm/S642hWx6j7PbVOE9lvT/HWtfHQAiJT+sjL3TEKMIv4M2d0Ognri6Z93v/1
QNGZqFjGIcUky+Ej1xTaMPkptfxPNvqUbHl9KwcU+AWw1KAOBr6Zp3w+8YAEzHQjpX1Nzeg81JSN
+50aqAgw6OMeg11LpSW3kqSzjBpLyNiPzjqm6FSvfd+9S7IOA3cZjplEoi93yZ3dqDVmntLWOs7B
aG0oInnCF64xsmG3wysGIUoG3o1xl1I+B170Z81OSX2Kog1tujWLYqeZQI8BP2pSOpNnu0Yz0a8V
x1aF79kq9CrDRq2UJfltReIq0VPqRgdTHMlums23vfp3fGWvuiTBI8LVUmpAzgfRHt7x+cAxWMAD
SNdJuc1ICOh8bgbcB/KPGIJ5d0JDfj6uA1INeK/jTixPUm0kduwXRQYO/cC0X0tr4xmxokylO4m2
Zwgp4bWlfH9RzUk5Z35GrTMqxudsoyRm7QzJIKtsfgLxqqWqNU8af4qNnLb2L6sKx5NvnJyt1vS6
DFuo9wGOt+zuhWgo0g7LTcqzMTIagVlk7K39MqUHJ33J44PGDwSe7NjNgSBhZ27V46xuHvDimNOX
6T8lnAIMDVp+jTPm5R+ir2O7X5WDrx+gWYQ8JBO0Ihs0HnLQeX3MaRoDtndi7K/dZxdMocBQQvD4
VvVsidjuZs9kjEb9Z+tn0+wtZQGc/nZ4ZXeyTJRj6mP4pA5Six2Sqd9/+SQJM6BWsEW4fcrdrluH
jbqeMto00LLkq7ab7QVLQMUBrCmQdaC6Ug5WyfOimzsrkTUaPOy2EL8r52cxvPz7jd/tOmKK0UEJ
xbHeQYersSFfeT6UawErjQIWmW5CVZoyfJWIwuYjSlbRPVZ056E3Aj91g/2HCKBSbA4Sc3hwKZO4
DNTbXZPJAvH/JOMh1jY0yNoi0KlHxlthTu+KJ0bwzvI89bBH5bHKD351RKXMO5ZwM4Ui5aQs5rzL
MYXfHGO0BDq8Z3jJYgYVIf2ypZTLagJ5dJumNHeeMvdMNoZfUbE+Mhv/HV7REm5s6G2rJ/A14iNj
l6b+6DdgQDy9YxHIHKN4GFiQu1KfNGbMcacqpQRApShLD91WQEseFPW0Atvw3xnkOm8ug07Msqh7
NNFxqzoYf7bF7so3XObbCZT4iSNaMG6TLKXo61Fehi0Exfr3AyAuWRZx6ZTh/bRzzJgTRol7cYDa
2834Jj8fCA1pVJAGUrsO5DazSJr7ACj1YxCRIJmCZD93jJwEpG+oQAdwD5Z7KQSW5y0XMfYoHU+a
H4hyv0lbjC838UbILZutSkS4C9k34Hvd3dhV+fmA4Dhvjb3uYHU8cTvW8iKlIvtudWfRvUdT3Iyv
GJwJjn3WkRqfP4fx8Ip1vOOW3YyvbL8x8drxErjc3oj2w8f32BvUz0mbiectbOZy9+O4HuPSg7Mq
xsvPbjdHEzb/dnRlc8yyaYchmnC/fpjiYG51Z14zBLfDK3tjCVK3cSZSFBueSn4QJQAIPx9v/5oq
hSeP1s+I70hu/uX+gKG9GMcGGEA/s4L6q/vSF+HUig2LKYOoqqIDuB0aQlJy3SU2skqbug5kEjSK
UaBsf+rcS5Jdxupz7fsght9dsCzFcjOdEtNtnXYSyDilVGd/OGmgd58fb9qaXBAvkZgQ0B8isrvc
NEba0e4GntDMOQzNeU7P/ZaJ25hCrSjSarDMda5MK5Y/9eobj/+e/N+PV7GmvSUNDep9Ad6768NV
1iS1C4F3FiDFeFVn7f5QMcp7/h1fUXw5cPCRaWN87n9JI7BT/0fT/nayjQji1irkRt6oV+QHvLhL
ygxU3lfxwe7+x0UoJo6IenCNDouY+nDMgir6bIvzpquxdgtvturttXezCN1lc5eneUajOhTTIU4u
8XzS43dYIuQvEVNHpEn2lF9uVZK7BhmNKqOmfbauhbUxvNwK9ZLfDq+o2oL7bWO4GL6ofqX2Kfun
zY6RfmbJz73nFhxQb/S1CLgigabcvkT4eTHMCJ9kFVAtga8NG9rqXhqgikEpApCnqK2EZ7DcJ5za
yU28LqfMgFvGfvDu2GrPU77FWnd/x+FygJjLkYEOeJjKBbHcuhs1STQFEumgQo3xbnIRMBXfTqDc
jdESpVmVmADN3gMnR839bpw0XqK27FCHyDFa4Klblere0M1JUdAXUf/Rjl93SxpeGdJZSIaDk0ut
eySl09qtl+Q0u9if2Fa27F5zIP+D6mI8dlFeCaq3pZgnwy+mJmY1Jei0Mn32uv2xkuUEihmqhtEd
nQ4TeOmBt4epPz7enpVzuliAchFKMrnaXGP8sv4x2c9jEaL+LbW/7J8FeDvZlRNJRQTYl9vE0qkD
f1zaUGjx+jKYT218yerL40nWZAHnDHl9Wc5/x0xdt3qk+ygXpPbfjf/NMv54PLz8xqVqQnXgzfCK
JPqRadWkOzWt8yGseFj0By/aagC+tgYJ80aFC0DxwAIvN6qoG9tOWVbTKnuhBtlIAa0t4XZ0eRhu
TEThzLljZxi9s59bVqPTXh204wbQZWUJiGfg4/Fkl9XMioWwiYhcFyleammvdUm3yAi3hlcsBEE9
LXqHYfgIgq7p1n1b2SJ4y28s+RIopSaNG16WXQxWNJpNRTCZoKa7kmL/bZCOpQ4gv2w2qVYjesQp
sxwAS2rUH+b5Myn7M+urizbyDSO0tle3EynydovUIyinAoojZFkXlNOWlVvZLcDWQE4AVBNC4aYi
jAGsyOglKICmMX5q7glkh9ZWNG5FQSG5i1grouDQ4ypFQYUUe1bWEblm2ffW/uhHR56cy62OMSs7
BfMJDS5hIqh4Ucx1lsYpN9Eji/ZOWPyctrpMSd2g6I7F8Mq15raW+X4LOA0yQaBdrs6EfdeSoK+P
UfhYS60uBNWPuH3yMabGdk23IlPeSnxTezKzMK83VMjq+BA2Oh4astW1YvDMydN7e0Rkvf1bm86s
Puz/fIk3RpMKROaADFpqqMi1eduXHZgnqxfRXra6J619PVLfwOCjxBW9UpXhgYDUq9wFBejQPf+T
ahvO6/rowBiBVhvxLDUp5MW1yfUJYW/hHPjwkWzF7dduG+AN/x1f2fsSPXAbkEcl6P309USS787+
oLTMAoEiEJVxCLv6yjEdS7823Qi7D/UVfOqTLYzAvXcvx0dJGU6OLOBUnA2t0HKLNTLJ3j07w0dP
P5hWEPkH9nv/KcJEKARGtAZaVgrqxs4RMzHbqcE66g/Z4AWs313JDAmDyQ8/MmgGwrHlBJU/FKLW
JwQV2+TooZwjtTbu8Zrak21Y4clI1armyGKue9zrREx9PTTdIhiCDOjsTXZtueOqYgK3JYIQcMJR
rKgspAaPujHNHaZBTxjzYo8nS/+Qp9TpgUEJo/Yd2uN2OvUAOE2SJi6PqZmHdX4gu9sBQS7w/xBs
B1oeGTplfLS1mMbMhcGrnJ/d8FlYl/0HCyEHOJfgzEGoV9kux2B2WtlNQkEK72kvYtgfbMdDAqU1
OnZJUlMrBrWfardGs2Wo1+4yZ0/u0+7vx20AIwuQ7CDQV3k0C90CigYYI0q8S5yct96KK2YOJgfG
AbhRxJJVIkqRmfUIsxRTvbzmDWj5j7F+8LOvzXgetzqXregSzAUtjgwvsHcqmcBkkCRLfDumMzq9
pqc8+6jVF+vqvsMzWMyjeAak12Mrkj6U6b/OdVgXfz0WydY6FF2VM7OSxDOQODu6xqV1Ql6Gwz/+
foATzhROreT/kbhtZR12CY4kdGYAH3KKpqN2HWzVGK4tBO6ZxKOgAgOtCZc6ER2mOBl4ntAqcKcX
5r9YzSGtvm+8LtaOGCirAD7Hm1sy/y5nqUffGmcNlR6D85u5x7gIzezgl4GRh9MW28CKPYdGxDMA
5TUIsKiYsB6VSX7fxUhjk2dy9LyNy7hizl0UAkBTgXwGF1KRSGN0TSscK6YumlUnXRAbobkfpyId
HUmqgu4r6OKiWPTYd4Y4L5D9qnQjjIPM1Tfs1MoeLSZQnhg+go72oHmMjrYWxtOhGt4hBcwAGgPw
JboaIO9Lic91HJEqthht0zIgWhn8fnwB11aAYwt3DWnme/hoDoXpx3kJNASLg0qcJ203CZOPOL/E
6sMhkW1mFSEAQOxUREIXTffCwZ+zxYS1tgK4yrB8EkmA0Oxyh5yyiYea2AXyU915TMgl2Q/hlcjO
f2cwljO4U93PvYsZ8irg2ktvnffLAMBgPLeB2wFbtbJDNThnC9OLCrBIGEFDDvmWR7hy12ArELQG
Qdwbi+tyAX0+lLYduQjH1h+i1j8WZnzy+H7vBpWGeNPLsgawGigXes4mu4giL6N6cbL8YJM3dEXO
GFrSGAAShoCvImezN+cBIeWcTsNpftWH/fpoMbyc/sZrbnTUxVYayynhX/o6QOe4eTcbg2xHIhlc
kCqCq6ZmUrMJhXSd5+cU5cN1sNmgfcVpXgyvHNPE6rrWQNdu2qQXlh807yNHQd3WI3LlLIG9RXbx
Q2UMbJA0hDf7JCvtO7MzMlonBy1/GltUMLzjJMkCDDwi0fsafMDLKTSwhVuj7maAgjP3Q5xvJKTW
DhL8NNR8StJtmIbl8MRLewQZUZnU1H0wfcqASH58n9cEIYF9knEA+CO1MmKw/NJq67ygbPhgiWNp
n4fkB1ybd8wC8wmtB+o2NAFdLkPXotmo0winSaA04tsM+pCZ8IBbf7xnHthq9KsDkkrlZs4TgZxU
bOfUn76Y0+fYDLQ2NLKN1azAMWEaUBuLZI4slFDNBM91Uo1A89C+PbEmAFZiRmGUd2YZauyCwXjN
nUv3jhAhMupIvshmcyDzU44CGl72ozlXwKGRMDtXxvHx1q2dNARTARrHcxxdlRSV5edWzA0HD2VQ
jARF/bHh+19ksgs2AJ8yt4OE9vIMdFU3pZ4JHJ1RvhTDd3c33TQ0FnYGzgFs9z1/jDeIOZ58GRIZ
nnpwTlXnYj+4B1PA5kFvQOwIWCyXMJA8tT1WI+bVH2A2yO4eGXIJ/46vYq2rKRo0dy4Y1fkYiOgy
d5/N3dRomANIQ1nHL4MVviIGx0hycFtADLbPLnWQzMk75IzLB0QGOBWcO+YJ0xjS3jKAWSUdKogu
1rDhgay8K2Rptwcv5K2uUtEliHsZJOoaRof5Q/EN7YoHHmjmsfU+OO5p/53AKwy02Wiv6cDxX8o7
RvR/GDkQOXabhRNSklGzsZi1WwcufBwluLVAmSqOyFj3qT5YslamfOo+1en/OLyyV35LUsbk8KT4
U7Bf0Za/vGZgYVllNhglqFBNyw0atTI3e73FnfMOzA6LIUy2lnA/BfZe8h4DEogeZmoKJjYiexQ9
1N4cPTfkqXSC/0falS3ZiSvbL1IEiPkV9lTTLrDb1W6/EB6ZBzHD19+lOnFObwSxCepG29UPFVai
IVOpzJUrh37DnnM3YB5agwiktYFpBLwHbOLzWeRBXHZd2eJlpD+V1GkKdIw8h/pB24/emwkSX/aj
EkohUGTQb+3Ym29s+HX/vK6u1b8TEe+lYLTMHORE0G39EgLfCIIC5XBfBN/RxVqh+A31hyAOXPBb
DXGjdmaeRvALS6e3vpdb9VGrAqASYIcEC+siWhT6HXLoA1AMceuQwvbNDZVYXaOb8QWHjUhNPAJE
Ermt6QT9J2Qm90cGUZkGbxBHFk9hPAPmx6kOM6zdaGAGkX4s/EOJKo39m8Bj5iAc5zWtYuqojNIm
Y2DScv+ypi+x8XZ/dH4DiFsM2w00DGws6OQFdfCNrgyDZkJ9oF2Qy9g7huYMW0+YtW1GvS/e8eD3
0dBqcb5IBXwZbciH0GXy1+apHX/dn8Pa8EgSIuUJlxxumjCHdjQ7xnyECor8gFY1WzVda4cIQDpU
fwLgCG9DuESLISUMxEogDCAXlsS2ib6m/W4mMxRl3ArhZuvm9TIaVZT4GYSggtU8DVuPo7UlAkAT
cHQgG3kPvPnwZQpyhabR0S5r/Bsepf/l/g4sr2mKItn/DS8Gg1I5VLUpxPBj9MiGR187GdqpK49K
9DOPNkKNa9uBPCfAGBzYjW2fTyWkEkjBfNQRVcZPVf1mtb+1ra4+a3fErQhhMwLFn4q+GlPU+ryk
KZhTTsYAF82pye4XHyITcPChe3gswSWYz0VOCQ1jLQQRhXKKu8MWefBy1zE8YFBgi8Jlt3A4ynRU
xlFLp2sFlqVC/qP4n+/v+6oAlJ/y9lm8h6oQBCyBf9fKJJ6uxeDo1qeQ7AdyodIOGR3EY3nRnWhe
R2aVemG20StYeG0CFr5wqxvIcq8xLDoRIsiF1AsYFuZbQP2gTIpxCl9pfwBJcaIdJ9DYoFv1Vpp4
Za04nRNvWQd0CRqDzQXJ5qj0QTsq1zIF1UxWPLa7fXEwzMAhBoASIRCoxlwAZXmSBGNgXPNnWXvN
043SpbXvvx1e0LusJ0NUK0S/Nt1jml7yYcMxW+r1/PNFM4t+L7Ix4fNpecq7X8T6U+/uIAQJnDAV
sWPcpKAFn6+Qr3cA4k6JfjWMT8lDVW2skDAD0LIg8oR4OEJoeGyhsGg+PCuMZqJ601/R9twGZ9hh
mIKjqv3apXPvUtD4Fb4GJ5UHa85cikqlRqn1sr+qkWFPb35NN6JEa9O4FSBohD6yVu0oBEhvISA3
KnLPW/1fBKVbzEE4qoj4jmk6QURwkUA8Sn45k48o/4/7KyX4Nv+RggyRhZcv3sFiWjWXGtMvWkiZ
OptY58Fu9JO+tVrvNu7Gg3qXglQOohzg40GoQ9h1vTErlshZd83rS22eItTldpc+DG0jfUq082C9
jTvZGBci+XV84yxEpMxKJSi66/iiFMd+J23bYnjBWejVNmbUTLprHXjN9JrsNOrv4yNUy+NbQAWg
xmn++SV4R+SwzdpraTZ2WB5aZWf47D8S+L3KXSrsvnCEp8QYAUdI2mttp6YB1jCyz1j9RwBPqOJq
xfUnYoqa3q8zakjdNaOPfveQWKcmP98/vYK9XYgQjFVbAcsUt3J3berHbrzs5IbF8IDtIbSImwKe
2wKWO+QkkvNmGK5l8xhHJ3M67f18ANRhBIGyR1Zb0cRNBmbCgoaP1+B7qVzMnRWc/PPRpQ3AQPBs
r1R7txTJ/3Rs62tFn/3oOdr4+qWBQpgDmCheeYfgry4YKDZqXVOmfX2dwkNkODg/teYE9Uvc7Csr
5/NAeJcDHFHzDZMu7HJnVRFwJRW7+l6jvZhbKQX+z+fGCR083+OwmAMKEQRFGPO2p1PM2DUix549
dd332rC1/rh3r+F0QNFQWQ63Y8FLmg5Tz0ieStdSPqhfOnm3JvBkL6CHMBnQN9EJJGqLpvZppr+M
5tfK/Boc9n49KE45dwrSOoi3i+ikLC/kHr2EtBeVWN/kovg77DbWZ7kLKCiDDqBWEWQzi7BWRGuz
M9txfMkmsM6+dtlDrDypzYb7sTQYkIIsJC4hiJDEhxEzOlYGZj6+xMxDPeHWRbc2CaB64FsiYw54
hPCIV2KaGUOgDC/y8Nmkp7yyQZLY7zesiBHcSBEOLGFhMhYSHV6k4k8M1qjiSdqis1n6N3MRgm4P
1By0hEJEYgEawXORpN941y3NBxeBohmEAN/9gvkN1ySqLzcZRBh1aevJoQ2/s8apKxvl5vcP78qu
4GnHwdHIfAIswb/kxhVIi6JS2xKozQAMITWa0amQkoeV4w9bjH0rk4KKw+PECaCozRJEtXIaKho4
XV9C3/YRBgkOZueN8WuXn+7PaWWDZoIE/wOsZJrRKNMAdbkU5DeKwMKdPRRgdjlPzH/nAnd9vmzA
SnegXsdcotGZ4r9KdmJb6nh/Foh6zUWU4LQeSgCPX5LsOHXngnyTtqz7QuNlFaliUDIh8IUXrLj5
badNvc70+HXMnoxTOW2c4pXhMTLaDqHiBUkeEVROEiNsFWLi8Z3+4+tvW+TxiwXikAlEHFF5BCog
3LLzBZJGJTVbKSpeJa8eHJTgBVsUzasSoBYIDuJVhvjjXEIVB74SykHxOgyn/NfQ/tZNb+dRhd8P
3AdYDABIW+ZpE00neKE15DVKH2Pzkfpf9pIYwMmZiRCLOVI4yppa9ZzX9dTnp2Qrwb2wIBgfuG/Y
KQSgYEqERUqqVB3rUUKvj+B1evjLf1K23sWLc8QlAKWEk8prt0V4SZlGbdKlYMqm38zSzo/3t2Br
dMHRrBRrKkiB0fUidWiM4E27oQcLw4fv51BW7kEhHCWyZDeZ0uP2Br2+nL0W/UOGCq3huewPdAup
tDivXBDC2JxZBf6CGIsCjXhDjXSwXsfJATkJ8jlkJ970/TRxaC7SeAgE43qaqwQ63yZEkXzrtawk
m5rHqGV7n0aA0qlIraFaB3NA86+5BNKmJA7qTnsN2J8uOATNwWK/d2/5TIRoWsu0UQYLIrTn2kzt
aNhJIcpXCZgFXAuocUJYW6wf9bMpMFuiaa+4gYLuUGm2pu+95DjiUEeraTRugL8meuZan9B08NGi
RjPtQuocZqBx9lYr6JUDxanX4ZiDywARZkG3GylXOoQbTeyFQyRHjWz10/6tgAGHb46IJictm++2
5DdSZ/gTSErRLas7NVuF7SvWCchozk8KDCXUTzivExv9UU4145WZToeYSnMt2IFuvSZXNJz3X0Xr
ah40WFCtGnVIkOTJzdf2rZjKg647BgNBXX6IP7JcN4L4dG/ctbjU9K7tM/N1Uh1EPQZzvzGcTUTY
jrDS6y5qMP7XdizsMSjs+9u9dqCA9gXfJFjwYAwFzZNVdPILEt5YqT5I2afga5N/YIX4Wwy5Hd4k
XXSbatbWuEVk47Xu8sukNCdLP9yfw8qFwUnYQZjJvSYY9fke0CSMaJZY5msZFCel/u4H5sYqrUp4
L1PFexXdRgQJVq2PgayBExoQAJtU9gQI8wfmcCOBzueAlIuRVkGPOWROHdnsA8YJ+syvCDiXi8af
IdBnSeZP5msiPQzd7yq60J1gmHcTy+shYWcRN0ef8fkMdL1pY03DXUfGk6S645Zn9p7umIU+YGA5
eTKgHsDcLMifpBLUtDSsrdc8cyrZ6UEGrT6w0UnUzwjNs3+k4lQqdhM5Ej1Ou8M6EA7pqMSkiIHh
f/PZhaHvNzQm+ms4PNVflGYfM8r74t0OL2y/5KfVFIcYXmWJfdLwY+/xes8icYJuCZooWvVq1JrR
MNDuJ7Fj7YHurNfC52N4tLvCAqHL/AL2ESsTpSwY9dfJauw4De3k1/7vRywEcAx0u+ZEPvPlj314
IKOGMj0DxGK+DeTaBxbovXvge8MFpG7nAsoxLWs0oPZf/fSoJC/JzoJbvkIczfAeFIQRFAkHAJWJ
OhTa+K9t9sm08+zT7vUBAo23iIQhB8pUOJ79NNVtThPy2tUH40XbSuUt7R++Hi8J3vkVQXIRyIxq
CzoBmUReUTxg8+7ZbCPVubyGIAAPO1imd7i04NegkROLAxmNkLryRTeR2g5sNu7WMUD5ERjE+iCs
sgidxm3OatQskNdhvMbxhW0c0aVjg+Fx+yCShjAErOz8BGkjAeNDhGYUkvw6tk78re2fNhnYBFzG
+zECNwbASfCfOHx5LkTpZSuuyxoNo/IzC19k004s+6xqoS3t7BXNReHM4uZGQBswGXE+VY+UdmgO
Pt4u9tRc2+zr7iM7G1+YSmrUmTHqGH8qbCTXsi0ugJUzi9p5oIc4RGkJvq+rsa+6wFRfdR9s3S+l
t/vzEUFBjAZl9KhQFqH3tarnw9DgRUG7zLaNeiujuvb5nMkfxNM4VYZYtabk6DxTwyS+ZrXdXLKf
H/j6m9G59Bu3tapqS2kbjF6yv3J6NUEmf1/AQqGBW4Bzj+Q8TMYy1NSRJEjatEq9FAD+fDA8bURd
Z7/FOrlYJYhBjgVliry6C5wk83mEJK4lIyaF19BnmTxb7v1ZbA0vePdlErV5xILSY3YfH4zmcH/4
tUW6/XrRZYqLmlDEOjzzW8GoE3cA3exNRwkLJGSWY61KW53PYIqOpD4p/88FEux2H6tVBirU0mul
C7nKW22u+T+fuXz4euDd4Vsg3gePT1ggqZfDDkVapdeQ6Vxkj0N/KrOvcfEpHy4aPYNU+3x/RxZG
HDcoMiI4SYhvofWPMJ+hmgqftUPu5dYp/oyL+ne+9aJb2XQ0RgSnG4wGjKwIYqizJI9BZpV7o5oh
SHqpUpSIZxvqt3JwFR5vQq4W8OtFCmwEV4yid2HpjZoNz+ZgjMXx/kqtSkC9A96NoH1F/GmuecQ3
e10JWeFp/ikgv3tjAxW4Nb7gkMWlmjT5UBSemig2HX4n04byrQlAL0QA6lCNA6dSMB0tmoMXrURi
z1AcxIPSLZd7bZ/5IeIdqQGHFu/PKJFkktdT7CErBUQBIUem7PWacFrRshaUaACrQDsE9YhKPZIM
tPL0muBoIZiM+uad/BiII3NnA/khDokG55dgAVlnWlPVSYlX58dYuUy6jZos/8f+s4TcGrrAo96P
2/L5WQIzhpxrcpx6VEMWCoUIG1q9ttUwE7gpeBwCzTbn48dGN6QKrmhcQu3z76yW93qWCoe680Q2
F4EpzMcPZcXvpbLKvCx88D8b435VANcaf7ZjnzngcD58MWpTLTOSekbwpU98Wyl3tnDiuwz4DNhe
AcBY8ZWsspQiEua5FzFHa9/0ce/zZD6+yGZZZtGY+R3GV62jBSKX/ft7+/lid/PASnxNGjG88YQY
XBNvWAquRsItxBOyKFniGOIFeUs9pkEVJmXqTTp49sv2QVFeoRGVFj1IZPdTC0t1K0w4q2afgobV
KlJvlJ/M3Fbo5/u6tnLDAbLApwIibbwYhfHVJBt0MCil3GYUSW23cWFn8qE43RezonJcAOebBHph
AeGP1RwrJheVBw6XLD9WxQfuH+TJEWwHGgzHVmyTkxlxZRpFwTylfJVUW8s31mll0wEX4qX4gJLA
CAr3W1RYSpI0tPQ0esg+fRrequGwVYC1tkiwGghQw8NB+FJQbCOXVRYPkDFkpdPi7943Cp4mKKgE
NROKHpfVOGONhculuPLGMHXGwzB+ZAK8lxMvmTFBdiMcJonAamhDWHkvicEOKf7uP0XI2uDmgUos
60xSubCMPquwQKBsaZvwpMgP9yWsqANeb/9KEEx3YzC5MkHr4E1BagcGPSC9fCTdj2J3CBl7wbuS
A7aqA5QuRrDCaBqrcVCZF3xn4cUqP6BvcCpxd4KZDKQI/DjfPOgM0gXSqOvMq4u3kTnU2HJn1s7q
rQBhq+M+KdtQgQA1O8vS2d+LdYL3ghCQhmJ8GFnkGuffb6blRHvSl57SOqVhD1tVASufPxtfUDVl
qEdfDjH+WNlSb8tf7h+jFWdvNjwXf7P8RTvRoiI4RkZ1IabtI96wG5PHVwjdowFIR90VEmhzETJ4
jvWImqUXJ8/Tpd3i5l6dwc3wwv7qEgtpq+sYvgYflnSs5WNfJRvatroLN0KE55WsZ92AeqbSy7OT
CYf1cn8XNoYXKVHhw/QsjY3S03MnKbYrvNfGx6MK6VEYbG0RJB6q0ESUMi49qzmywqa7sXLYYgyN
MAaen0AOCFscZVmXZYFZeBk6Qv1T1nay4WivbTLeCTo6aSGICA6E+RnSuoR1gT4UXt9nNju3/mPQ
bjirWyKEcxSxQi5JAxFWRGz9MfgrLneyAnJvFakAzjCD/3BtCspWyT3xlU7LvWw4lJUdyPb+YwQt
483sUZIGSoX5KtV+FIEII8k8n3yKtAd/i4h75c7BJYCABuJjyOSbwi4oWV9bUa1nnjSdm7S027Cw
q/T86/4s1jYC2BaKhhF4N+CSns9Cb0uJyBLJPYl6hKHnKBRi69bZkiHsRCbTLu3RYcmrvmbGtcoO
Hdv/tELnL+7pcbJpZB/ms4jBNSTrLUJkw/DWd1dlY5H4UguuPZiTYVN5vGf5gi7Rl1cmU1J4inzI
kJoOT1J4VlAbLR937wYiAZgBHll4RosVs1UR5D5RjMRLmp9pfGTyKTE25rKyGThLnG6fRwUW3cAC
qpfBFAaph8apEzko4avU/74/i5XlAmwbdXW8c9oyD5TSLK+thCbeOP4Vd4C32DnqZ+/LWNEOOEmc
rxk5ZBMUFPMdr2M1SaOwQVCDnSViXwdi72VW4BYE2VxEZnhfb1DsChpYTKmhsBQysrI+XqW82tht
fu7nxwpJoPd+YEB+cVaW+Ry0AiXwHfpIe/7ZbxH62X2NcnJMkIDAiPMup4Kz1IUkj5peib0JYIrH
aivesDxIyOPC9AH0hdTPItGedKNvWX2ceCo9Jya84aO+VUyyIgIDc8YGhHsgTNjkfjCVsQqtyIvo
SZ46MAvSg7rV+XxlF2ZC+O9vnLKARyhjtPjzsu+qCZLEeHdSFwzWvN0VqBjhtC5IfRBQaesopRDw
RusvJPp8XxPWvh9eJbQBe4A3tHCKTNo1OvICEe6hxNEvFKm++wLWdoHjsDhnHvZbVDWzjnKtiMzI
w8PNkA5Gce1r576I1TnciOCfcLMH1VAFUsAMbHRyocpV2+/ywVHiVR6IUWogohU8ylpTOp9lPrYg
P2bVId54QS8NnglUHy5rHvpZkosESk3BnWIS0OFcqP5Ezc8WGMWHJ0PZ/X6DIH5DcPceEA1hnYD4
aCxu97zwrwJkZD/278Lt6MItmlroqY0WeSEcV6fIn+Hb3x9/5SAhQAxPg79NeJOR+S4Husr6vqKB
J1nPA3nJEHGwNnZiXQRv5IjKCNxugjKHps6MVNEDL9JOdfY4KY/E35jFylkFMhSBdB6xglIIt0Jj
hnGiJGbomV3kDH9PUbihDKtzuBEgKDSpxklF14bQK6dnOXmOSnhlu9/RCCYhFIMgInIPcC/nO9FK
vS9LdQmbMbFj38h2xv66v9erq4Sya4Cw4DYtMgKTVigkzlUYjfacf06ay/7hgdLgOV0ONRFDxWjQ
1sR5QULPT88VvYz7GP9w8yOfjicWNAyPaFxA8/UZgzTJphLD19a1/+KzD5xS8HsbPFsCt1IsgYjD
wiwnEPLBopZ2ooR28A/7gEnlfbsl/jxBFFcE41Cz7eUkp6knJRdDdYydbTPel4hTLvKyd9A8ircC
OJJzRNS7zKvG00SdyHwAG566k7rwP1J4nR4o5UAVJOpzJ6l5ngVS6sXKwaicxrL94vvYDBtX3Npp
RS0sZ6eHr7Hoo5BMVdDoTZ55cn22rk36geN0O7yg0Zlv+Fo7YL87Wbd74E7bv++rw9IbBsQESUo0
8wHz3gLYVepT0HRDlnuKeabJUQ5P1DorO/l83jeDNyqGweDmVcwwqUoXh+AGxiqlTqr9QS3dB7aB
X27gnEWSbJnC6hD1YVqSeq38EAVP2m4YAo8+68i9IQYNh1vQamMKI3nKtNSLfN8Zy8Dpt/Kga+fo
VgL//Y0fMwZ1HoI/EGkTy0aFQqPtv/8xA+TT4dLz8h1hfM2vTbDCIsc3mS/poR0+cC0AQ4E8NyqC
gJUWrgWajdMUTRnSuKjyVA5htjvqAwZS1IRrCoweMKbCiwRcY0GWFhgf8U/an+tf9CP2gjeNwd3M
C1ZFAKUepqUZWwPSbpZdhuekOIW6Xe/PJGIeCDVw7il0MRAPErCVPTEZknsW+Zq4ZvEBbeYvTtg9
jsYWi3WGvDEzfayxTIpDh4va2712ZNPumAkmAQIwrBVvxib6AIFSNDplWeqZw4McXdINL2bNJMFo
gwgAK4UeLIKy+WVZt2mE4ZvMmbSHOLW77DLlH5HCiXmR9sapEsNXxI+sKDGACUhGp0Cp/mSjazGa
Ct83ryseGZgPEflBST2w6zqdq3UwqJGWmQhoMOU8TVdiXaOtgt4Vy6FKMB2cZVhGzbiwXGXTpjla
wSdemqJJezdurNPW8ILhAGVgmVAfw08RykMe2X4cDqKHKPLD9WCiMlJMLDVdOKa5msVeA5jM6OQb
pXhrn387vHCBtsCy1oOO4YPsmMZfBmNnqxJ+tQHcA0p7GfqGwiNh+WValKYaxZE3IfU2XZX9y885
TxT+LAEWVMxbdRP6TuYtHTxancx/op0dnfnXQ83wrkKggYcOha+3rIaOrGs7ryrstjipWyColfM/
G184PTWCYJrKxzezHwE5DNLRCH7dV7GVHYYXj1AViiYQExOp5CKr7VPkBNCOuvqsneXur/vD8wMi
hNpmwws3T9tKqp8ZGH5M7Sw5x6hOBEuM5qB7GdsNWcZugLeWt1xBzHBBukfMJKZSGbReGOZ2pP6c
3u7PZW2pbsYXl6rMSacOQdp6jVvLh2QL0b222bfDC0vVK2WWBA0+X9EeovhpGh5rtuEHrNwNQE3i
7YYeo/DpxcBqXQ9SY6Dq1YvkxyxyUuVSgAtv/wsIHDcoF0B9Ivy9xRvRUlAZTAKrxp4bNiuYHW21
e13uxFyCsFTAZBQW4xLC0o4b8IIf9u40Z17jQSUKwiRc1PN7h+QGK6SY1l70BkKEofh+f/jlTmN4
DjhAvQyHAwifT1ladaUUNx6NL2rkoI56P6YOYSrUO+BJBbJA3GpCsKSLmxFPH0Zc/Wx1kZ2hlvP+
HBZbwAWAEZKTIeAdKjp8pR9IaGOW+G76XAQO3U1WIAzPT/KNQ89Yno2dhuHBpIgwrh2TX4G2N04v
yBDWqG4jLWn82Hf9VrHBQm33dO/1AwkIxKDUFW4r5yubz8JS6oAoQWu5xfjdN49ZuFWGsDhJEMBD
MTzEzbPewknKFTKAO6ywXFV+kaXCYXgh9ruDMhAC9nd0NkehCQIbgjYok4zO9l0Yege1/qnUP+8f
pIVNwsWD0C1HXPMiLDGr3kexTpHRCLyRBk4EdxUkbtL4EhlbxQgra4UJoLgLvLsALIl8PehI0kMn
IIhqJ627Vu2PptuIjq2JULBUeAlRRAPE1PekkkYZWRh4Kfqe6Ff0gU+60/3lWhMBNCtQCJyBBMnK
+ZFShiLRRznCLPyj/t1PTtrvDwhAqReiAOCMW/C9Zn2u0YIR4obyNUmfYATrLcXjB2bmFGDLkRL4
nwjBq5zM6b0gMfAyyymSx7K7WuljrdgqmhSCXmDrRbRiqiCOPxl5O0fQms6XLFfMgWJCxM3sgqHG
fEj3XheYD0rZuWrAgcIrfi6A+qRC4XwNAcUvufw57je1CHfzI4VHKWivBS9TS6S0kfWUuCpvhiEX
thZvnNu1FYIPCzPOwUvgL5hPoG6KyWQxJqCERwO8uDubV+GSwwLdjC/sQN1NIcpQGuJawbNR2wb7
cv/Mbn2/qBSlRpoCjdfcrD9YHRguzX/uC3jvjy4e2dsZCEe28murqbmEyHTkzJYjO34jPxWP/JTf
/3bkQFS7+qOU9hjZvnLZov7lW7D4AMBE0PUNbvoCoUAi8NlGfkdwWR0BFwXblLzFA7ViiQHURQgK
0Q+EYsUrfQh7X0+HyHez1DboMTRPRedMxkb4Y00KEqYKL9PmqRy+lzc3uz7VEkWLDNyJ06U0L0z/
kf1UdjYD4AcOZ5lzBEHl4cgJB86XwY5XRLLlMuURJD4W3Qgsr04CJQs4EsBZQDHnk4jjSp0sbcIk
vkxKahfq90iyt6puV041L5DksEveA1jMJJCik2NQJ/gu6qrkb2WyMYfV4WESYVRwtWuik6uRMs2L
Gu6PmTzprpzsDfpiC5B+QoYcWUc40dJ8iZrAzycW9z5sykHSnIQc7qvk6ue/NwlFjhdt2YTYkFTo
JKo103elJrGLMLN3Q2p5RllCbNSCXef+1XwCedw3ShtBHcajrDyYxcZbbO37b4cXjqhhJeFUyhi+
vkrd5yrcWP4VezH7esFghX5eoyA/8N0oP/vKwW+dzXbeqyJ4Q0IwkQPIJroiVp0redAZFsgkDia5
dOahVve76Aja/CtCmEXeNFVT1xARhudecaItLOGaHsONgnah5AKEWYL/nCV6PAxd57s9MNMBfJBT
NX1jW7xxq1KQHkLql1egizh8Jc6s3JCY75LWCV8z1a4/Z1v8squbwclxdTDtQRT//Y1ZjZN6SABq
tNwmstvxTCZHIRt+CDdqwhWEluHcsQW+ctl8CDlBOSaxYuIK+pGi1onape+UKA7v2cZ1u6Ybt5KE
baGB1OtdD0kdPcimU+1/ls0mIpiOpK900gDN7cbm95593R10hOGw3h/GUAzAjoRDS5IU97ivm26f
2AFalu2Gmgvjc/f6Zqu7hoDQg2B8Of/q55kdxVv+2tph+ncGSOjMJYDqIej70jRdvbgq+lnzj5L/
Ac1+56IxUdSG65ofgZtJVHWBaNQUm67WPvYA2fqn/dcDCjp4lxW4AQj/zsePfBVeeZeYbpI9xslD
shWgWD2iwPkhOQ7CQwC05uMHhChpCISEOxgPVbyfLprvMYpReK8eHl8RNIAYQVzHdWq5htna16bc
2SyVO0jYVu7s64BnLdoyZWrTMamChknfUDeabQWuVywePhsVNZwaF8FxYfUzs1X10VcN1+ydqsiu
xwI/jK3eUit7gHAvj38gYQdGRWGRpDFW5C6UDbd3pOCrmX7bfYSQL+Vt+3gABDwP8y1Oy04lDNvk
KsOJ6kdpv/+FNkxYIUAfAAYS+zaGwzBYeYjYTZeBL39s7T/3P/89dyLYayTOeHUZWo3ybtfz7x8J
qYreHCy3z8968Nj+MfInWT1Gpl2Nx/6HPx7LwkmNA9mw3ivWA93pkODEoxh8fiILXm9EncFCzXTN
/ElNznr1kKbH+3NbuYqQq0PICzgqBKbECKqfMn+kgwoY0vRQUWcID412Rj0MegDcF7R2xBAHfkdF
AIkpvoyjCdQfUT2EXgXGGPnPuJU3XxsfTDG4T9EjAwlt4SExdY3kd2UVetR0epBUaxuvrdXxUY6h
wg4qAOgLZio3tbpKR0AL1eKJpAdrq9hjRdFBWAsoG4rP8GIUGT5wF1Uy63rd9dHqq5DjB2mYHlr1
Of1AjAURebiaWCMgq8SJRBpTpUJqNLeNdbtsbAu8N7u3GnFU1IjjVMF2iVs9qEnbTChtceP+qVIe
6G7SB+SZeV0vQo8Iy+PnXB0jJgOeP0Sa2ymHZDwXzef738/NkaDus/GFrY6DpKTahPGl/lh8y+rk
WFfx0TTBgm219t42z/wGAVIFrzs8gUHFK+LQGqonEyAfqqvCc77kyfn+bFaMCN6lvA0e7wiwgLm1
QPEpQ2CobkkPoI5j1I6sDRdhxYiAcg+BZzQIQg2rqHuq1imV0feqaw5A0duNcrEMJzTsTj3cn8uK
EnLOYqgHmDWB8xHuKZoarSH1k+pK06tpPAxbMIm18XkDYAAzwaSKxtLCySpyRQY9muHqzPXJS+rt
/3zOpQQWC7CVwP+fDz8wxQhTkDi56nhmh3yLcnTt3HJEDBD0iEMs0rY0qKkVhcx06/6Y5QfpIftK
QOhTOwCLfWAi/0oSiSDknA6kiCvTHbVDVNpkK+q0dmYBs0KNLK/dR95wvlCa5GejNcLnLJLLqJ9o
/3e6tVirW30jQvD9g3iMK3RPMBHp/GQ0P9StFvSrU+B8Me+NkBctzPRQTtoyikw391+m7CFSnXh3
rS8MB+9u+V8RwmmliaxHRQMRALtp3TlkG2C6tSsJWBg4hoDTLSHKKPgw4dbFhtsym2kH/WsKL6fY
OEprtgN0eyjbxx8AlYVJkBEEMoOUwMFFczHlCfUrSeio6mVKL/vPLFxEQD+R60HaXrg14slnOhuJ
jnfMWfERjj18ZHw8Ad47OwPKNT+zYSInBJXNuMAzXEkHZSuKtqbdvEQDrUQQVV7kRuCgNiizNHU4
g07sH2p26vUjqn9p9bQZ9V3bFFTj4NSCaRuJEn64b96UrMkRuAAnjit3NtUcMzkS8lwNTkk3rtq1
I8ZZhXH1IX2/DOjQWKrqYDTdsrioaDj1FIEcZ4s+aEUI4oPAnPIYJLxowZrokRa0agVVT8MvNH9r
jM9N/ra7iAlPV7QkQn6Xp33A3TpfMqJXbYycmeEOWDKgHjd0ccVcmWDgg8YDN2ugbGM+fBAwaTK7
SnfHwc7HQ6FvBFHX1gjemgkt5NUtIvk50G9DX5mt7uox8HXEVuqTjPJN9ct9JeFWVXCtgD6UOQ0V
nmpAPMynUTKzmOIShzhIHs3sYKLpQJk4seGMZmxHnVNN+6MjeBOAVYNTL+OJIex9hk2LGmOA1hsH
cObsJn3Gkt0OL9wiQ5MYuSRheK39OjxKxqf7y7W668Bi8SY8PKfId+1GD8286CpQ7+huZjxZxXWz
OGFrfG4Hbsbvo7ocax/jpw9UPrGtZlRrwwODzemueCGHmHdJ8l7V09bUYLLeYsmzzvtX52Z4sYSm
Z1neU4bhYylxqgiUXRtvvjWlQN0jYNgoE0ESRngINGFQTUFJFJdm53Q69exC68t+chmcIY4zBrE3
ELpQivkmFGMxVGVYqfziYCB02EKGrngiHM7HObHxwl8kPENdaqcwNxW3bJwQDKqRHtmGvnGNrwnB
LQ5bzkny4H3OJzHVfsrfTPDMsyNRL2HwEicbJnBVBJj+UEeLlwzMyFxEGIQqs/pQcwPLSfWXqjiG
9LT/ROEJAxfcAkc8gvxzERMJaNJFg+Lq2Sdkn7V2/wMAnbSQSuUdwWQQ3s/HtwgIVNDxUXGNzmYG
OfqavDEDPoJgYFEMZ2ILeL9k4DfnEkq8/Cc6YrPJ1yY+qm91DEFOGx/K/DhtFVCv6DfeYajnhEkH
G5wsTCcJiky2yoG6A3UAP7LVRNsfSriVQAXdyCpioP2YRF2t+zw0X7StIvy1GaCOE6UKeGrgJS7M
gGQ0GeEWYgbaIzs1Ozvb8qc9XAKgf0Am8M46N9+NMTPqUpcCnKfQQR7xkmbJfq8WEhA2ggwA40Tj
Qcpi7Lo6VtyRPtLqd5CXG4q9tkK3AgTHI+0zpUlKCJD6g/+ojxvndUWpedU0EhhQOm6f5itEikyT
mTxSNzOf6PQQNI91t+HarM3gVoRgN8pOLietxymVii/NSxq5u23GbAbCHTq1eckUq6du2H5VjK/7
w6az0QX/RWOl3CF+Q136pg3NQQ+Uw//v8wUNUNQ2HVGOiA0YLiBHsmECP3CC0CmSc5CCJQ+ZGGGL
ExokgYFwWikfx0OwxX7At0+0eMgNAgcDP2nZBqrqyzSM80FzWf0shV5RPNXVJcrMD1gi2DgOQQX/
5YKzKClZasSBormp4uiDXUobirymCBqCQpzFBnR14u3WsTpOWF9rblZejebLNKHDw35/iT8gEX/i
j3mUusw3gjVl3NV1ChHqZ/rcxRuKsLoRvJcO0v+I2ajCUVUZ+nXqATaiSO3hEwsOeXzcOKyrIhCd
A9ybh7BlQZVrvwpVgLc0V/ePRgY8PC7pLP7Zld/vK8XqZtzIEaaCulClKICEdK3+FKk2aEGCD8BP
UauLrCGqUUGOLKJ1qRwxVJhPEDEFtlp84oEJgOHuz2PN9OHVwFn64XYsUM1UGhs6lYj96uqpZJ/9
D7wa4Sb9Oz6dnyij6IdENXzVDcdn/CEIX9OTFW3s+tYsBN/y/0j7sia5dSPrv+K47/RwXybGfiBr
652l1v7C0NIiAZDgAhBcfv132LLHVSxG8yuN7ZCvbnchC0Aigcw8eTKzR9uS0ywKN+LvWm9lkZY2
G69v5IYnHh5EPM4n0cN/G3UHkxhl2LvvJf+Q1SsiFmfgw1dBq1ZsxdxTKYXby2JonNhJ3jsPVvfl
D7b5ZPjZHW05Uld+j+ENIzTuzDX6lMVvj9ASTDg2Gxix8wWyxyEoHbt0gO25sZsDXYtsLY+PwBno
KX1kvmb7a7q8wksWhmO4LbU0bNKXP1gepG3/Pf4k/8TLFebAdVC1YfXR2vwhKFe8xEX9ORl++vnJ
8FKXZtfYGF598ofQ0fd5v2K4lyR4cEJ1FOABgjkHSZJBiGQcoaGVf1MZe6ti+7aqVoQs7cKpkNku
02RwUseCEJff1RHrVx4yi3NAVtCf0KpI0c6Gr7iXgNukcmLLfzLLe2FGg729fp+n+xn8OO5kVGfH
AHQgSAt2vhM3/o0bVeWfzAB5LoTJgCRFj5jzfU6MUbDBrdxY55uBfCDl43g1KfKEGgcMA/lrBHov
cnVW3nqyrJgbU3nrB7fXt+ScxkdaFmWc8BgQEzufAnhmLUkcXDp6HbX2Rl3Nkzcbf3YURrNhKTcx
voP3hXp0zGO71oLpUo+m3BzufmDnkOeaw4Vyp/cNVuA1Oeph4gBl79KtuLosDunxUyGzdRrzAliW
HEJosy+KKF1r23d51s7Hn62TT6rCSqbx9V+qeWbi+dqDALwciNng9YCjANHD823uCLNyOkorluKG
+Ifr72MMj/AC2ImApb6gjBaFljW0QFgs8Tc67yMuhs0fTOBEwuxKVprKlJV6Vpy9H1DYb97834af
XTiJ/PcE6EjDvopyvgaBmFb43Ck5X6KZApWVQT19dC1ERrIor3eG2PbIcHzz1PXeFSRNwUOEfbDf
8wBANZQs46qwYyf47t9kxtXQLQw/NeGcMrHQppkqFWhGVjeZwnH7wW08jN5dvxNwRyYsBxhB9Hna
IQ1qUiQtd+JejzX6yViLfS4dtClPDZpZgM+QFT8/CawTHhWw6HGX3vBQlNcrEoadSGxxIUzsCufD
60Nla/4IgJYVqroOq+56cCSSu/AHcZ9NxODzcF6NlgtVW2rouFB//DGsUVwt2NIpnDrV5U4lUXNw
oSRoM834ANKdJDTVhltfA/X+6g0+EzG7NMuioKnTQYSz04rYalba/iycM8Sbp1AtdhnP65mhmIps
CJrQFkct24JiUSsi7ZuXPUjreouKxCuu5OlqRjpjfgz6YdCKVIDvCq2kQq9dmcaCmgK/CGpC1KjA
d56z++Hp5/euUxTHrLuttt7V5LLIrbpwO9CQD37/Bf9+Uxp1leYptKiP9FYPnayN3t7mBU2a2ALg
z+JtMaEkzw9CrjeqU8TKj5mKqBExshnXjvKl7w941ImI2Z3Jap0XdQERSb5B62GEtB30eVpDwi5K
Ad2bg4TxFLqdRRisIpAoZTZALpttiBdRskOPO2Ntv40pbj27H1AZBqqp6XBA0mwyHN5aZVdIdldy
73r3ehDiCApjl5HIC+5874ugKyo2HbRLieDWQrIJ6cQL+AOaW3vJ1A9DyDwczTBAlXYfmUPYtVtp
7hJ7ra59YSXRgRPGZbrHoRgzlWBOwAwgS9nRzDeCREm3p2PkXs3IiLQukIzI0SG5i5rqmQVG16ym
LqnGQAb8y9A/GKD2XKsvWtDtMxEzG8O7En2cS4gom11LftBiq/c/rj4+nm7jHoKxRzJlnmjUDAUu
Wr9HMxTnjid7ZeshXysXXJzGiYzZk6TIhWCyHaHZecSrUJYbrl9vBQAgn9jKkeyduuKdWwFuMOJn
APMc++xdzpHZf+7WwmZLWgUQz4Qin1oUz5ndZTeYgH+iFVSgRS25MetDqZ6S/uo2xVArJGzwLsET
eurEez4TdPVTCN4pdnTQ4FwdCn3l3bO0Gafjz+4TFCN2TkcHdnS9DW0fC7JZRb0siAASBU+TCdKP
yPLsZBRu66aJI+qjIW9r42DXN0N2deRjQjLCI57w1sibzvbblhKcQ65sjuVHXce1eEwQk337ZCzc
jCgZBD4IdG4TRmi2ULQhJTFVUh6bG5re02BlBmvDz6ISg8jSqiegXW+cb/cB//72l19QViwKyEmm
ulA8sGaWo6+IW7EiLY+j2BZFmLGHbIjo1S2IAJubWGLg2MMLwMV1rquOwpHLCrQJaD86oIlhK4d6
aYk8YB+QdZ8EzcuMG+rnkugGP9IiGtwoW/P1FvQ0OB1/dtRIWZUitzG+7Ud03AxFZK6171nah1MR
sxXqzdLO9cTixw4RQOuQ09ucbcZuJc+4KAUl3yg4Apb7orUL2J+SGl0C+HHMI2pGRrVnbeh427d1
anG5UCEACBiYRFARdL7bboIEXd9it0WxBWYnqHelWAl0LU3Ex2lD1YltIckyO9ZoaCXgeAi0PCRP
dr+3orHfN3QFzXGpVqZhTYVNyHeB4nWe+NVNmSmtIfRY+hHi+oNaUdvLdToff5rkSVQWWQ+Z9Rzj
m044+rug3wb8auMBEXAKsFTI41jzxGbvUM60AJzcmfQ2AoSZ2fUhR+wynILXfubgX51tduFWOkAv
nBxr/47QPecbVqwQ0y2t06mI2dlQqcbgkxTkqNrILCPmbNPrndjzWcz0aQBETloZZuGKnSy2xRo9
/coU/JmZ9esKeZcc47d1pA/73Lq1rzdS0xSgrKjatdFGc6ZNgaVEwo0kO47mpjV3frZx1142S7Pw
UAQHJgfcGKiiOFdYLVHdUEkQ+PndBqWiKnlu6P5a24FX04mI6UyenAmvUcpjLCPHEguV3rTyoF3v
pZ2LmGZ5IiLJbNFoDUQQ77MBKBg/eHXkOisTWTIepxOZbcfUKiKFP461SraiO9T67g8WCsxiUzU7
XuTzkhyEyAdUAVlAE+g3Nd1WfL9KJb84hRMRs72wqC+VyM3s6MkQqD+fH96ewuL4U70aXAoAweYe
udAMVkviZsfUDTU9EmvPgmmJz/1JbPTJ+LPvH0xxKZVh/DZ4TIuQ8kcfwOE1BOnioTiRMlMnjtAg
aRDmPzr5zqR3DDbKP769UGsTmelSN0i3aQqQ1XuffUDd/Sigt7xbEbK2GzMri96BRob0cHbsh13i
bemafVobf2ZilQV0mdtP41uRD7gZW7klVsafJ7A1wgOfeBgf/JziJV8Ll68NP/NVLEm9pqFQJgQm
6s/uyjN8bfTZ/WAyafmwfNlRylun3qm1HvCLGjQxBCKGB/zA/JaWnfC9wRqyI1ilnHpfkEfShtz6
9LaeLs7iRMpMhfou8zqzgU1ifuQUhyTYvD3+4lE7GX+mQgIsbGXqAUElxhsV0+KmX6NbWJAAJwg5
Cngr08Nptsu1ZKhe69P0KMuwRjFJte/lSpRrYZFQdgoGfFQYwObNoQqDksSushaca0kSBt7PWu93
1y4T8FlwegHWRhACPbVmF1xdF+PAEj123IObRh5/lO3KTlxOYhKBF76NwuzL97ebZlbZWdyIuRl5
qb2V2dpDYEXCPGk0+jkVxasE8iVwo27Ng1gaH1TEkzOEHvB4G58vErOsxqFlZsSBuJHjU7VGoLIy
vjfbBMpdrR0TbIJwVcg3XnU9UxyyRS5SXkD8LcBqHVc5BiIPRszsZ0J+5PBN31ajxRmA0hWZeDAL
XNgMtJEBsFPDCtmu2MhkiJy1GspLqzRVgeKpiijzlAWerZFJWqW3vQJ02orqj5oBqt24XutvtTQN
xJaQosIlfclkw4IuVbrQjZgAFZS+VyBRuX6dTgXMZuFXiVJAlBixR+9Jf/cn+3w6/OxqaGwnZehW
Y8RjEnbZZo0Hf215ZuegHpWjSh3Da95BVTelvnInLO4xODUA9QfIHJ1Yzs9ZW/WcFa1txJUdoY2c
CJ4C4968/rUNTTqRMlsk9J1CTSUqo+OgpuCQJZtf1+8xWEfQrhsQLXArzB55pRzB21D7Y+z7fENS
vrn6KYw0C5jHAD1GJx9Ln++CqSV1B1hebDpoPx1E+rjGOL20z6iXhMlD8AdcNtPPT7weaxwqYviD
HueohnaqfWashTMWJOCAwTNEOBEcEfMgHwPkhXgas4Dd/ZwGL/naG+bybgbuCMjgqdHRpE6zNUL2
2ijBczLGBN1Y5ZP7GUitt3d5SQJIZmAlJvZNsEGfr1FlNLY/+ESPR+1BH0XkjTRqqpXQ1cIyTQQE
INBCjxQ0GJmrUs9HS4IWNU7KR314zF/ensPS8NNZQ45jIgKZ35vZGPRJa+RjHFhR2of5WgJlafyp
7h0vC5RHXlR5sg4sKd44DODhUemjp6+8jhbMBUjN0K4e+ayJf9g73wJz9LKAJ80Q35nep12kpdeb
I3D8AQox3QaAaM1Wv63tUXImh1geUtQqZI+j+Uiy3dV7MHG/YZttgEbQ6eB8Eoic9F6tBgCnwZr2
njYf/mR4QEWngwDukvka2Wnragz0KLz4ysEfH1yPyZ7q/OAnoBh18hlm1jRjfjfoBCj8BpCFdF+s
nIBpjc/9ch/PChQggxgF5u6ij0WnGi4a6cVlGhKo0ZHTzdsrtCZh5ii0JDUFRIAWINkaxlZvNmJF
j5YlIMmHFB/+O0e9WInllBNTVZyJWzzASnZvrjFYLBwFLNN/RExf4cRia7zWBzEMXsz7ICy06Sjb
7Cv/8PZSLZznMynTtziR4uS+OTYjJkL0g5fvzbXwyKSMF5sNfj3kxZCBA/H3+fiBW/JeqtyLneyb
W976/b4i3+wvzbgWYl0WBNMB3w0maH6ypehNolQJgjAD2elDkm1stku+B+327QVb3BbYp6nl20QG
NzvcZuBoA/wuN9ac77kWCf+JgTjjD3YFZgrZYwDD4GnN7rq+THNfDGA30MpwqDdpcv0BARsvaulf
uR0vigrrMSBGPyhQwQZ7p7hpf3rp9S8aNK2Dj4tE09SOar5MtlCyQ9/wuAXd9w9CVnbhUm3RHw2+
ydQhDWRX8+HdDpeH3VMzFn00WGFwdRs2oF4cXKNAOyE4ib5E52prWKUtaG73MXXeZTs7e/e2Ek0f
Pz8VU0c/cM3imoMRnNc5yUpUZpZieO8Ta++b7CG/vmLhXMLs3DleW/RFYvVxwljYyudhzTwt7IAB
Yhcg/gP83wVtgZ75HrFMPsSUDFEl3VCl1s31q3QqYmbGi9R3e7C4D7EF2yfHDXiCvHwNTvXa73u+
F8CzYDKAVGPHZ1udloNlqrbvYyVuwLrCrZDX4NDbp1rkGaEzbFt3467FphdWD56EjlcsTCJoDWd3
eKqagjVS6nFgdpEv2k23tnhLEhChcfFAQFboYlpMo7hieTnGlkxDJ5LJz6s3B49YPKGmbloweLNg
X+miNatbJUNckge9ZmFf0lCRq4O6U+kwBocdQShrzo3RJb3PQL4yxDnaqNNmjIo1c76wTGcSZjo2
iFGjyoCE2o/8L+0aEdzlbQGXEWYO2M8JZjZ/61iJO9jtkLXoWtyFjrgftH3fhVawYg4XxeDmw2mZ
qkrm5hDspyAGsFgbc/JBG1mUt7dDi4hNLsK3d31pucCohP8geIl9ny0XCPmIR6u8A2/8J42FnrGy
4ZPWzA4jnAvcG6CSAZ3FHC07CmV0rU3bmPxyU/HQ/LC+yq58qH9E188DrxEP/jAwjhf0XbKkRW5V
vYyZ2sjQrlf2Y2mZpj6YOBjYdlzk59eHC0/Y7IBvikeWbV5S4+qmRegfCeAXxnYm1ZrH8wE6Cxzu
siG29Qdu7I1vV68O6pTxtp2YaYH6nZ/tzAQdUWX2MSlFWH1y/oAKE4XQYDAEryeSfxdcHHA5AGBO
9T527G0TbPo1yq6F+9XGu2nqh2TCx/Zmt19tN87QB66KUy8IH33zQ2asODELO4zvDcjUxLaJIOzs
1jBd4E9a0agYHZdG5z4R76/fAlxKSGAC4wd86uyCCLKq0fOu6eI2g/ajhdr/bfjZDje+1dJyFF1c
95vRi9jaAbh8jU+MQP/5+jM7oROBIEeH8X1718kw4XvDuK2qbXf9s/9M0Lw8o2tK16A2BFli0+Rh
7h+DAY1zcYdfXWYCQRNkFFgTFJrOid1rxZIcISMIKjejsPeB1t28vSdLSovKfdzZCG8BJTdTKWdg
eBT0SBmUybOh31r9Rl2flQiQakdwaPrfZQzN7WvuFsLUYw789qbVr7UbuHpQ8QbPYuqTgf4i52YP
6FpqV7SQ6JxyZw53v95en4tLbkIoTugWULbiLp1zeJZB3hbAQsjY6O+FbYQaGueVH8QamPriZM/E
zI6G13tSmT3EWNzZ6DZDq9MvV08EtsmbQJe4G1Bdf75MZloPAYooG7w5tqN/44wHoQ59/v1tKZfz
QJMwqCwsIIIsaKR7LiWrLBDH52YRZ1YEBptQM65GvkKNcAUhDThBjkCpdC5hDKpa+BISyl/NXX4t
+m42+OzrU+lznw0YnJl3g7FRybu3l+dSm86//OyKBtqyZ4IYRaz5t/X7wT0UaNBXHd4WcnGkXyfh
TxjnAH/OacVTN9BSR1hFTL3btLkfsjvXWXkxLWzzdAsh5jFVPIJX6XwTBA84OltkRawDtBEqun17
BgvDT7lkVF7ZE03QvB6XjLbHjM7hcasfXtDw/O3RFzbhbPTZLVc3TdNjZjx22jCzNql2ALF3scau
uLALU6Qd+DiwMU9Y8PMlSnscuNIjVVwa71WyJ/0nR7t+mc5EzLSpleiN4jd5FRv+d9O8b/jm6oU6
G3/appMwnZKNXukM43f6Q97tU/9mAOPHWmORhc3G4xtOBDLiaKcwTx4MppVSlVZV3Mp76oXSX5nF
ZDrPXvdTW3IXcXE4dIA+zFM4GhXM1hO3ipkbtm4kxgM3wop+0spoXAtALcnCkoERAoXweAfOVAv/
PqtIzcGS7IRGtemKLTBgFrA14GUmK1mLi9cO5oUICFhfJiZB3Hznu1MnSaknOmQ5z6zbVCpKy13S
3oz9+7e14GJ/Jq8IlUTIHeH6AMfPuZyW9VkyqrEAw88GzrC82qDPxp9dTGNVJjYfML5O1WYctdAo
rz3wrxIQdwTBO+pX5s9aqvu1o1wYxFbsanVMnQNNwnyN6m9xnVADCbbZicNznsAAnLeTrAjyePys
0UitcXBf2BNMAj4wKscA44EPPFMt3e6MJkgkj7Ng3/nbQSDDsLJOSzNA7AYVPEgjoShyJsLNCpGY
XQ8RKFoZw2oNwHNheKcpnIw/0yTHZnbqqY7HfbPx1bsS3MnNe+Ec3tbXxYX6j5TXGsMTq1XxsXML
DVJYHYn6nao/JvbK0VuZyGt070SEJZ3O9UaIqH8ZfsjKe63dmGtkCGtCZheI77HSyQfsRp6ExNoZ
5ClvIlf//n9brdkdMqJlQBZ0LZ9aRzk0sstQWwt2Lm8ITgXIqV7hMOcGBAlLM+GZweMui/wy0vqw
1Ddvz2JRc1EniF4/iA1exIV7qQ8aUwqaSzaMhKkR/sH4r1TJqDmGWZ+dDN600uzLjMOuq/BJR1jt
7fGnz5/dUdPJOBl/djJokkhaCcbjCl+e73t/l2y69tZY8QEWl+lEzMzU6lbSlW2KabTF94TeO8Gv
t6exOD6CpwjO46pF07PznTbTwUnMrMLLatyATbVbK1ha1CREPmCb4A/jfXs+/tCOlSlSLBN4zlBu
QNR+DcmwJmF26FJ9JGIwOI9RRtT/zJqdvJrLBluNByGK0kBMCcL12R70g9u3XenyOHBu+wHX0Er1
zbTGc1WamngiJwmPGMVQ52vUdQba1Ds4baZ3R8XGIaH2Ld1b30xzBbiytNmngqafnxpBQquOmhCE
BiAZ+ELG7fXKhAwCIst4eyAMMm3VyfgIhjCj5MHkSoZV+sHLf749/tKZOx1/sr8n47PCBWUeT/Cu
QTBNi3gR9cGO1U8V+5OJAPuBjCFqNi/8scClaT6UQxFXWvSJrcWiljR2QsWCXdDFKs1dsY54o1Fn
ssCzw8yeHbyh3ZWNXpMwM366GmpnrCCBoaEy6Lzaez+5NrA5HQqca8Q2p/az85IxsKmWiWZ0BfLo
t6z4Vqlr/VWMjzqCiaAS6TZUjJ3vtZu2LctRhhiz0Bz3jrV7W5WWjgLCcGBHngqwL9haZaFMIvF8
AtnMe6d9uprkHt9+sqgI2kzwqnmMThWA6bcgs4lFHhZ9yNYgsUtf/3T82UnQ+iqneQoFRTWJz0P3
2kI3JDtc1DPC1qHZHELLM6PKjcYQmdvJh0xD41//OwpkVo7Y9A1Pjd5cwszoWRT8ZgYyKw+sO+jV
oxt8aO7R5v26XcbyIwA4HWQb8Cro67kSBW0yWv6YNw/iY5HeWunvOtn/+tH/d/pSxr+/rvjn/+Dv
P8pqaEiaydlf//lAfjSlKH/J/5k+9r+/dv6hf3594Q3h8185+wQG/pfgzTf57ewvWy6JHI7tSzO8
exFtLl9Hx1ecfvP/94d/e3kd5f1Qvfzjrx9ly+U0WkpK/te/fnTz8x9/GdPL+L9Ox//XDx+/Ffjc
Df9Z8hdBEPD9Pdz/fublm5D4uG38HblFC2EBOFTwerDi3cv0k8D5O+5/hMSn1g/TJYRbkJeNzP7x
l/N3vA5wuU7dAVCni2zMX38TZTv9SDP0v090UEjtYi+R6AMw6N9f7mx//rNff+MtIomES/GPv6C6
Z2qHDDoup0khEFQAugzu8blGFJahc6em7oNNLZARBpEWNK22qYdGamGJggU0hBeaU4WisokKW9Ja
MjLqzrQjrwDCfTuYpebemgBzo8umLIdhw3o/rUNuDyoPXeFaY6T5aduFElFdBF8yO/mejUJkG4aX
0HeatGWAVkbCATy17NH5tVNFU3s3vtVVVIxbOTJN+9oGpV5995TlN1u80E0z7AiqgEMAT9HbuK9A
H/+cj20iowGmCN25XZ8oGk3zHw/EaNv8/TQPPdRcJkFRiEly/zn1E/oxURY1vlfdlPV/UJIZxV3a
l/n4MetyoT3TgOnuvuhQx94GtErAvY6LDL+DCoDUCRMdpTsg9eiUXtyZFtVd+B/M4K6zMasC5VpG
AVnPjtWaXkj6Pms2eq1PH2HEHYq7Jg+4LtCvnhruPtEy2/zSebQrj/ia+DdunVP7jtk1+jHZrDHZ
Q2Pi45876Vf+XVOiiuQ5kVnwpRVawiLmVoo0IRKdjh0mXktZFrKEde2LVaAdwYMk3LB4ZFUyT25g
6qwidGRD9K2uUT3d2mh10x+twrXr71kty/LJGmxWPSRdbrC9ImNifGobJ/1U2zlDKY4ubHmQWYee
IhXtwdqTAJWAY2vyItuM+MtdjTuf3rleOnQ3pFNY1aIY8u5JG0dKX4Ky0+2H0QDqcN81VtnvmcDS
fak10mnPXWK79XeOW4U9OTTniBqU2Mm7zhtTAXYbpEx2hcW65FnRpP6YpWhxfZMry2i2Jas0tssY
MxmJUO7h8M+WgThQBFBD5Tw6ej20L4B0Y695qrvsp4VuNdZ91to2/YZ1zsYj7L183VihB02UVwAz
fmx9wTov8mpwrnxpJkBpElE+QNEYswnewszVq/KpoNVoPpm5G2SgzU0CGiYDUs/7lMgsiRwEo6Cg
eEJAY3KfYcWrJBPWpjSzPItTkWPxFC/BU+TkOAuh7L3gaRCp4ncsDRIVIn/o3hPUduefdGXTDPvN
8+DQ5q7F0eKFoWC986kmb9waDXJusgGtM1+UTyEPEVEi31W+k6FlCvKwxkbTWfCpSFjZ7rmtgp1R
WX72oJddae69PsuqQ+Z0yrjvWFbYe0OO2Gbz9U8CssPxI3W4tH8Oelo99qi6YA+/vzQXI9S3BdMB
e/CyHv+c9/Wof/RbE/3junxKwruVVh0T0NQVd7o79tqmT3qCwJMreyyc0sf2xXjVyNRsO343Jl5S
fykbRvvjwHMyeVCEaQfudYN769Kh074KFEH/LPM+CwD8TG36jqd5YmVh6xDNsPAwGLhzl2oKQ0CU
6dwMtarIFr1YQA2M3M+YbCuL9aFlENZvpDQHhm81WPke5JSpvqUMno8DvxDtZ29Kl9Dx4++Zst4u
epBiMqv+XlnppP+uIfXbcpD6tkCrWv2r8slo3hua03X7sqVYKtsqMPeE6dgZWkqNbAZuJ9Y+SOEW
7f3BlvpnwEDFhyYNKHApuivAImSb7M4jOc9Cr+SwRH6VZu0NSVuLPYDTv+xvQbshg/dl2nDQaJpK
lzd1aqmjnhCBztogH2Bb6ThQPMMYPayOGFK727Us8Msd6TXT3Y8tDPJOS/Ay/85JBS1qNVYlOPiK
7ZMkMMqQttoIwEnX/oRPW2bvCOiaxlvUJpno9qPMWhwCtBgL67ytrX1nGkMXmjkO5IMRjFr9brBT
kn1rRysz9mLo0wQyTeNbSgCTAeECa3h/zClmdcP7Erqs9QXsqN0FAw6PpK3T39qdQ9pb16wyjrG7
MmhCzoEayUOnGAwYYmOotexjT53e3bEs4/2j8hKapqHSPO6n4Wi3aQoqUNWqe8fv6dihRMIkEGxZ
vbrjtBBwqurENYqNTZnm3KdsQAk/aXPsj9Lcvtm6ven020LzeitsyODWME3MghUgnsSfaa4R2HdU
kZoo4xGpoW2hkm6wtTMhPhQ2sbXQlhXf/f71euhsNGh6PV9DM0A7jC7J82fSj9K9+33uJAzgcPAS
g6Qgbenz4IhGBV4agixIjh9obQpnU+WVbB+HvmH6sc15jtvWSmrrvhQE48GCSBQYhQja9KnaVAHB
KU39Oqg1ZLd7BTRAG6TtF7yZvOJp5Dl+rHd+UT4ZuUt8L6osmySHzFa+l4RA7WN/fh9+xSqFq698
HbEeUbF58/ufhayU9oz+JTDslIFqLhxJmZQhKV1W3RvI7GYPv81V/nrx5YHPxo+/j0mqElzBvSvA
N7gbaj4d6J5RPwW6W3i1bMMyVV2xFuxFBuL8dQRebASBQAMC2Nbkdumz9zIf0ySnDB1zM5EQa5/p
XcU+5ACg0ncArTXjbYnGuyka+xQB2+FKhGpkWY5UBNxxZn8ketMgO+fbjGzzQii8PozSQCMgS0lE
Qmvm4uZQUDE0jRm9UjbbigZOGTadkT2MQwIEZdrYsv1eIbkfICYviw73Hopsi6DKyS20Z3y2S1gx
qryfVWk3u9rJH4kVFFswe9chtdm7noyfHQW1A/mdHkH9wYU+OhGXzqNRlp/y0YJ2uhood42dybJd
WZAYJynqPWaGws/90K/lY15rRxSlHS023HbCBMuYHJyoSIOj3lP/wWodWLnAbMPKtVU0JgO7BZJ3
141tD0Y/gufpgeqG6LcglnuXJB7fq7K1bxMYt8jhPfCjZsfz0GfqqKR9MxbqhnP3q1t1H0UJjzHp
+2Hrp8Y7w1YPGiDIoWOC1V1zXRoK18sj3ZZ2mBmueAEHYGvsu9Qh7qYzxxTRZ67kD90rHfoIXgNf
RL+fLEbq+/K5qOrHhrOdO7jOgff5Q+95scftQ2ppDzbPnlLd1yJiafW+qobvbcPu3N4Y0GvVf6F9
8E1wtznWAtTgTmOTjUU7O3TaoA5TqxVhNtBsEleFhpIf9LrrN7mpb5TF4gwEwdpI0Luu/GkNfhWm
tSdCmVvvQcsa1QYe4G6X3QVw0/yujrUkELdounVrGr2IekV/ZFa97+smkjnlOyto3NAU9SMupkei
2V44oPVi2g9fXc197hEUvKs8Ve7LdPQjPEatj6wVL37HbkcgubdDytXWzJ2PfiB+6SIX2zFrf6Zp
88G02jZqLfCJ9H33y0xGMJuhVV0CyJA1FresDbYZCJKeK4IHoTZ89iT3wqpq0QeJjbedA14VWtdK
brXAJPleKNxcUVcbGij5xaOR+HudenfC0X+C2lDd4w2iQp9SO8pl95C2466w6UNWoeiFgit940kA
fAr46nvhed+obbyMeXWsmfXssOTz0GGVQs6QWNwSw9t2Jle7vnAi9FqjNOpYC0vY2TX5zpLaJFDy
pizDVlij2NeiHHGzA3ecRKBwlsl9WWt9cNuXzuAhc5EkMJiDJPd2oAn+COSI029IYhgHy4Kp3moF
oz8raWoSRPeOJB2eeLxrdpUl5VePFvShSMeURX4i3WQl+v4agPhP+ABJTTQWQR9zlOCD3wkJwrml
UtKoWin7HUNncftAkUp2b8sub7oHbldDBiaV1HJBb+6WSbMNdM2sv4+jm6R7rSOmeei6ViW7ko2O
HYFvIvPeaTZvP4shkVVoK81KDq5NbbnXUo5nhhr7hn4wcA3SsAoqt3tMy3Hwb0586X+5q6fuqXke
CZ5mBaA/XDSEjKbw1xxjrjcEYGw/7XY1H/FmGakDCp2iSai+MWCZ6y9dpuGZgmYh4CVUNEe7QSet
jOQbzUeKMj7Fcs3IIpQrBACqDMRww9Ht8diSXocrLXt9anuesF6GINdbHnrKV/X9QBrcij7N8ETL
Kp0H71THjPpgjOPYPCRaa6SfKiFK8YTXjur2jq3hAnx77q9JvrMdRSQRJadgfrMRjzPmDaxQ61ga
KCTvd6PN4QowhqKq27Eb9O5gO7LOwzbFVQ7OESTXDwbQJha8aGWiPQ5AG/Zak5yLnQAtgo0yZMQk
UDmHMtXzOIHXiqBOq8bEo7TVy4/o2QPAv5bbbbLTHbhguyyXNLthBdVUJIibrEFTZ/UG0AVErNDK
HokHrAuqfWffQHrILuFt7OzLwUvdz4MW4ESHDQxJE/p6pnCYk7r6f5S9aY+kOBcs/IuQ2A1fIfes
yuraurv6C+rVYGxjAwabX3+DzEd6p2peTd8rzYxG1dmVLPbxORFx4rwtYZelBdqexXh/W+wNq33v
tFAXdH8jva7WTe9eErxerz1NIQDstYnq/WMZMeSWBTDH3PdtXo8/jcdl/0vX85ovg0hHN0SPzK2M
QCr5n6poIuxQxUsk74TkfrxHO4ucj3lssIj7tpPdX1jefy8idI9DGonpEogJ8E76gCoGU+DPzNJ2
74s8Hl7Q2bAMKJE7yUqcE4nKC3Bt4fCSuChpgoK2Y0YeNVpB3Zkklpi/tdf8+y3CrQ/CcQDYiFRo
gVmR+n9QFkwAMyFB3+xvZS53NXYOExmS3pp12G9ZIvEwAiVG+rOSbhaFXsZF/wHENizogGcM2fT/
61Zbp+ES9HussCiUyR/eYtPGXli1KGy6dUYHunNJPR/H2fDuQcOWVGxjP9L0+y0P1uuYhz2MB6vx
GCGA/P1y1pfyflFB4R1dkUF4qeDdvX9GfQeQKOwCtseUZkQ9R/ta7eBAHt0jTe2n0kdBPigc4rwi
pNTAuPSPdEkQlnUV4KoMjbD+bknzAiH53yyD/n9eIviH1d8YBhqAIT++xBBFDHwpJIcN4ih1GS7r
0VEPs/8gWTMAMczmbDhlZsZheyto8inFHLIkhxwx6OLlb62xHxJ1BAc4Ea8m6pCqIUxh2Ob7R0Yq
U7vZ1HrvekLabc4yFDltPCyP2vmmLiq96AEZRUPvOMpqBJFrTRvFfOL7uPO7nCIBFnzHRebqAie2
V+1ZP6CMF+0clePAGm9rszHAbHo5wvDBMd/fSxXoBkMkbOQfVGxTXQTtSLyi9UXX74exqnc95b38
C1cQrrvk/QqBFAgcNXDODBrDj4ImFg6znQHZ7GU7ieE05sgpjiJksOGru852RyY9YXd5J7GvIJbh
9rFrNfbVhHKv33TadABQ1QCtgchZaLYBZJ1p2YUzNLVWp91GEYeSKxdd3h6lSCXdeZ5MAyToPYoc
qkfCZFGHvliOqvVi8atDXvC3+X5Xy8t394lOCgzVBPEFcgc3/IGgjRtK4SHRs8OY0lw9xXC1R9vf
4qOxQmrH2rNSaV5tag3Z/LdqyNEWXUVO8YuL5pS/2D507Lvujci2DPgZ6QsbE1EVNaylP3sU97w3
wnD9F7/Qj8cCPPdX42r0kEWYTIDr/hBQaK9jSURoTpQpLCFryJA+5pT6XVHrIO+3U8NM+NA1PnZO
HohWHTVI5CegP9EbmLjG38DaKhrKBujn37bvtavpH08VV7e24ILZAHmPi4w+bJZkiVQex1N4ytJ5
LUADePmfcj0sBUHjCmT6csnH0y0ok0FDA1EjU0S0EywjR8l199ojMNs9nMNC7yyQ/CTHTBpAUUvm
ONnYJBr7w8wX2CyzUKv2mfOs+yZp1fyPcnrHOL1LEddj/93NoB9mbTpdNTMYof3RIhLI3xIkyOxO
twOl9fwVBfNn0d/HoQWmHXWLbk5oaxnRk9MbkxVpxQOMWxr7uSlkPQNjWUIk7xdATxmQ/KBPzkpX
mI6eLvAuKzpOsfgK1Kte9wdIVNtvwzYOgEL99zG0puj/353gkMbAlXClv6EwAxvzUX2XVolRUD7b
XTNLr98ink/hsImGLNyFQxRcPMFRljk5R+7QIKWVT0DtjAn/chkfcobrdUD9B2YJZOE6ovXD4q1m
mZoJVli7OtVpfEC6HUZ7iQl9zZNBqh6UvAHMeU/SekKRxsCMnqeUN0dFmkz+zVMh/MDsYg/5GFyO
Hr0AGk5YH4TvI7tR2ZIKqpPdLKT3x6+I9bY6UeIhnGmXlNp5xu1Tk9TyIYrHubdFWHdyABaXW76c
x4QCqav8AesXYA0OJOLN2JLEKsQ3xpoVfx2W6GJS5cx9FQg2XHqXGPksoMXU0SZAGeAuuVNa/QAg
K9XfcrT3FBx4ZZRuSPFRL6LKQQH3YTsaNaIP0bJqh8gqmyelAU6Dhgvo8Komf7W1Y2E1v4ZZl0xP
Fmai1a7lQzO+sEH1+qEfU2f/0rTzoZzENaFbBw1ycELD6YD+3vWa/5GmTV42Gdgnsr3AxVQ7hQhf
FUIM3rzN0YH7SDouCex2rP2dAvUKw9Kq2G93HaDd8Ctzwqo/adLnFIYwGR43HVrkdo4MLYHTPpKq
sovaFnyi5kOOyaRrTbmK7PrtDIVcgq5oL1/R2P/eYVczg39uMfiN+2j2xC+A8Bi11YelPfYgeTzf
7/b5NVqlxFNvw3WF6ExhTY+TUsOpI20Tfg1MhuDIQh/klh16rBMcFNkDy3LlTq4Garh36KTXhblS
LX+50o/BAFeK7hCIq9bJGwkiw/sX0NdIKSpUUXvRLULAKM4DkdVBF5W9eblRddngsB83XbB0ZD80
2cSBP8Cw67HKeUULNcXBGUZwOcHlAVLaDzwNC9LysNuNDOTSA8gm0HvMWN0inCVIIf9yB/9a1rBZ
wbwzxBCkiWu38/s7EIJXqZf7yz7DaE/QbCnHNzU64PUxI4luvoFGRXYiUwdFJYJ7TJ7GuPOW3WqM
TDeEju33/76k9F+xhKw4QoIYtRqnQmj5/pJ67StVDwwvbmZYlLc463cjoZ8qT6Xta8cFa9ENMmMx
bycV1QmOlT4qq4azrRljHh20NVNH8So8iFqrMcMBPik4tpySSUMRrADTI2bmfOlloalp7OutPrbS
UizoLGwR26n1oviwLDN21ZQLCUfD3s4oZ4Go4EcEQR55gU2wH2K3ohC3L4LuEftkNA2+oke6A55T
WHyGoD8NvsVU5OlpFGjrPM0ACJB3hG7MS3DAfgVx7xo+EGgcdtcMOM2+Jte/QIBvg28cTNpiiOVQ
RXdgSwx76kKW1Z8AX1YAZ9Wg1f3CG68pbhvaq9CldUjsNIYPt5hUe6K2r87QFalJ6qWi5950rLpT
APKqXRoBm9vxvP7rqNIP+QyCFRz98M/aZgjDNJS7719rRWOA5E3v7ZXjk3zplF2i57j1QTanvsMT
85wGNyfAibTb2CNdu0111ORBMWiy2O2oZ3xo4eCHH4cJHsdnNeU5h3niuutFj7C0sy2Np0072czf
eqxt+5e6JQCSegwP/Fs1c03A3oWpHFseDW7Y/Bj/BbnH+xtSMp0EwixAuwBq86d51dKXfpfRaNtg
fC0yGOoLIG8U0OdY+NST4b6+Rlimsmh6yjpQVieGtJMiaDQ9gdgAtCPe1xAAsEE9iRUXJxpUJWWI
FwVJUkfvTJ2g46Ma6aCK8LoQ+3TC5+PRwQshA1Q6YyxPxKutvC67XnLPOxI4DbQXExjsqCzy2QBW
Nh3DZ2qzKdn89w7G0FDc+j8fDYxFkBCgDRDoKlCoj744y0C8OKrbau9GVS+fQ8Wjag/o0/viDz2q
Xp1xMOZ6juv4EKqGwWurDfET3xm8/LRNEeXNjNFkgPjrVHySOoJNI6iH8V5OOTpfCjw8KsrY1mA+
GlAwEnJvaKaO+krqJlU0JwdTWUCGQ0iHH9Ni4mjbJVX2eGMou0UhrKGwxLc2c4DvW5ps3YwxJq49
Vcs4OGzqhA7bRPndW+c34MjiOcPltabCEgxtgP/vvBzk+mhy4CMtnhMi5ajwwsCs4idxpYT9EQ7+
PMUFDK0lBWvUtCbe6QlF2fkWERo7GnBugHZZCTx0bN8CMQ/6PkgtfoeaB29lxqvJ1z80PDfwFdds
eJRzs3yuMpPNZ+FXQ3bhcCnCKQiivt64bgL+AWQG6f7ta+DMissD/IdKgTGIDeZCVAM+VHcEOgkM
4e2GtzFSuntwVKBGvdWlWSTwwtIUnX47qUxdQ0xz5b3zOsdRcYN8Uf5Z8xuyqPX87RI9vFXhiL82
qxpbml15WF7XyO58gMhhXbiaCHm+ffOiFAu9TR07a3mhrwqVG1l+W67Gy3FbBEjycBJZpTBhw3lx
4zdAkccQfkgjxi3tZ6LxRFW44PaAaODSgmiqoXhpGzfu+JX3z7mWXakzOdePIC8IqQGszQO22Sxa
2Pqi/dZOD5yOWj1OoWR6I0doYbdqdmSsCkhf1sUcKqDQG3TQBKD4aGuX8I8IFHev3K8xTqYmEJwc
06rB8iA3vCfJ8Dr9NsFT3VgkZeSLSqoKyq26a2xRe96E5FdJPm3w9k16F3noBOYF9O/ZsIV3Mg+n
glABkv+GD7S6QnSEwmeVH5hODW+3JzXFck2j63YRpRHTqjWBfuqt8aJo/FHjPP8am4GZEx9h4VdA
3IMXokNMMNzKbsDlDleEIg2albpdJCpUYAuBxAKfhxo0WWbDaHnSKemHtOCNmLcyDQHhoILN5cEX
hgIl9MYB4pfOTYPegs7B/hpShw1DlFBv1M7qgLYHv/50Wy2VtCS7AKBXP30umv5h1DiH9ix01fQs
odcd3jDiz6KME5xF0G5VuJfzYhHtsf2vp8Tk+YH3S7I5KVsMQG0+097zAUgqH+MAcw/52WGuoI3G
CKyZ+Mcg8ow8kSkdlg1FAZpsIRqam71EIczK/0XIKYzw9tJk4BxTJaB6PqiQkvDFVoCrduoqC7Gy
b7EbMKsDz8m/Rg+CAen40W0NQ8uFm6fzjJuvWUUBQRrNmvizCJIB2osq+ATcea3nwWG4l1liLT1i
TBw4whLGxC7djC3lr+niJvoYzPOU9puoxYL9AX9n60qskiT+c0uAoRBIqiKTmOAMSCUDEpblwJqu
Z2l/DbYQDPIEzzUhpcx6VFW3hxc3gMHLpqaBRWzQ0HfAGwpkTA4cZuXvYcyO8nGpvUM16cbdkzZB
sOqdiqpLiMKCPM6YMRad6zRGBmYrnJZ1yaK8s99AUpHOYOgjBJVfxDVmkT5Je3CsII7hEzOniDhp
Lr3lEuH3RvdMhWr5fNPltFfZV2NMkN1D59Fh+mIadvdoCgclHpHMbKoqsNMBEOy6WmHNjRpbxbmF
R30bTLo+pNgOyQncE3TUhQraIR6KYBhcU+Z8RGSlPU/EPql749+Rtvcy0LVG2z0UQumwT9PGybOK
iOgOuRsXjsBBap1gJF1Xg9AIJ1CW6E/vN7eYw82whsAkwiK6SQArklb+fdLoXm0BFLpun+Ao+AbE
xwGZ5CZffjVEiMAWA+RE9mAyMvpFhhjL0U69CH3oMwhDCjvGYt63U8DCfczsAmQw87u4RFGR9xsL
njc6AFtEgtPEofSmolVSTHfrOKFmH8XYC2e0y+CEAyGMlRqEjJljGGuGU6LRjEOAw3wFiYxnnb/3
wdjUcRHjrQjAdH0kv0wDzsat87v+TUQMktAgmTwoBWYsnlUEM02QRI4oh42jCVY8m9RU1MBpZAHd
xbppmRvUdtKwC8uK/hoN0kbimMQ6vh6T+A/q26DbVk6K8EeWu3UbrTHePkJTEXVfmsZLzH7xohXJ
n4lJQrrhU+aRRz6YuJIX4L0QLPqiXrpP0B5p8oSBoeu7qJb1LGthDzsXupPg2ncZdD7QHYWCtNkf
4s8zJgZFI9fumV0jax0AYChruIwBXnLBsCQ4l7ASop29HquA1tfs9Jqm3FKI5BrubzK42Vfr1SOQ
+5dqcSMaQVsEr53QSRs/TTg2473O+v4vrQdIsdZi7Z9pF0B1pKQAYELYWmMC0gfaZhitG43x6JHG
MuOu1CLopgDnv89bWsarguUpHQNknag5Z+CsVUCBG8yMrIXMlaK8QaFDxIfwYQ4j1Ao3XKOXBlCo
R1nP/qilRwkjEtH/aIlt1AXFdvYMJ3Ktj9Tq6K0F957h+1ok7O0STe0xRNCFJDc3SG9h3h5Uz5ZN
/Xjp2gClSbcO0TjkU6y+NWjdSLegUlqzuV1LDZsB1GIdcK4f+BcfXBIP5DkwCS/5CiQuvgz+QgmK
uvWyGlBl01MbjhhzozS0N9ushqRvsyR53Rfz7Efjo1d1SOyGK7sMPCSenqprFecvNa4GUzegJidV
Gnl/2LK4ZBvjv80zDlqoSm+X07apq17Tka7VUitQXlZ5uj7RpQFOtL1Vi87UeACVFy39vo2JPSw0
1vkMeYKfdJ9TNdj2iXgWEjZfQpNNtkkKMfUfAKIr7X/lk4kOybztF9zwbvBHL/jqmyyWf9o6QpJ3
e2VLHyNx7ROEEsB9PRAEHCRjfsqZh+cxTV41vwhtq1etNK5NJA4flxALhg83mHtwi3VBIRvEks+o
l7Llnk+wSP3mjwJJZx8vrCsdbX4rKon8FIw0jXeJ732FFDHPj7fKWcP3H1V0XuMrVuXDeE4Epuzt
gI+vfOG1oHbXUjqpFRbd0MS+d18ZQLh1MV6B9tvZO3vLCjCJ0dTneqHBr7HFgNl9Hs1TdEglVLsF
8mwvlEVENEJMhDBwhIxq0D/GEMvjCVrj3B1EVBOo5UBI49aya6kuZO3EYWlHf/osvBQ104SN4XZz
Z+UApSShlGGQiqXJjjQma55pP2YAWH2I3+51rDuPQ2Fcs/RryGbU2MOV2o9YPjmIyV3jjrwaV6nu
POHa0vALB8l9DCRT23QJw2eexRp84BJDi6fCklYx2cGlf8PHMUbqUl3aGdqvXuTRbxp6dTkA2oCn
kOdtokyRclFRssXEq/osGqfucPqiST6keDVtDPG3grB55MkIKdvYwtyqCjEQBik/PSJZoFue99Ul
acjvBbKXncj6cTsF9qmd5vgHBni6Ow67k+eFWnPo59yedJJW55pa/95rMooj04+LlPVA6hexXFCS
1Ds9EPOoBjeXvu8c5H1e15kSwZXcBxgbszFVd0B7gNla/LITBkTBjSw3PiSXiwmKnPL628DEciJN
j8wm4OFWuri/D+qlTgvIjuOv4dT4P3DmzaVAU1TpaxbtpOfV92rW8WHQY3R2kY33LIBQpJiQ8H02
sXPHROuXFqcj6mFU0RvUDOyMcOzOHQ7o3QT85NIDptg7tOXBUV3EW4uxbrveMhoWjW++zYBvysF3
2WOlPfY1XurpGAPNpwUKJFNWDkWXiYy/WW27H4begw/lkCNxHTx7agNmt/XC6y1OuXmje3iur7Cx
f/D7oNotuYPDAYxtQkxvj+KfCMJJUPQQLZ28kJkdqLHh0RvD+phHoL58bv0Njp0vWnT0IatVuMsj
IPgIt3ed13wSi1FnICp2WzGHioQ08fLspkXufAfKd1N36Qjt8EDNtodjcBM00avfZn6JGqzZRYFH
fyxzy0tvDvir6exvv+IWArn40LBMfg8a47vNTIBtPaPZqA5LVyVfWjLRQ4KZOl0BhxY74jkP8UZZ
sRQ97KoWBjseiqKggKov3OQU05a2AEuXvXHdmG5RnLB+46zQCDuYhlH2cV+9BCKEKC9sl3zXURUd
Df4IKuYmL+sEPKkZORTzDeLbMqQQDUYoNqel7g/Q35BviTegKAtEfsg773cf+fQ0sCQtK6LdvfT0
VIRe7H3r2pi9QhQAAfmkx7tuZOwL8wxRheOhPMdVSIEkmO9ilLAYj7psL1EobqAyzHQxjgYtMwSR
V3aREYUKG3SzL13lb0jWk8cOxeK8qa0xT4BsaannHE+eh/mWwi+JAqDL5e/AzPTX3MSPrA2qX4IR
+MSpCASWCexXM1HplVE659suSGb1xfht+KVa8mybz7lJC6wv9kKCKb/rojk8x6P3VLEK777u641q
IbI1NXnwSCi7Q4jESKBOw/gpr1esFL0HhobGMds7L+2OGffaS6QgmQQbvnxFr1NSot3J3/YTWV4T
w/g55XmF3Z32B0cs3OwCj9+ptEK7iqfyA0mXudqwRJihVCwhrJCc4w/JOOo/ghL6MGI+xiYIdH8S
NP0cNzr6FCEj4R1KsziWwxa8OyxCDSb3cFK5jY7cMxRT1RtwRIuXPVEIJIPhGSMqh08V2nfQJuHo
p9r5n2Ld9qXhBoNJZ4VaZxgDdIbI9RFRiJvAjk4lD9thP2Vds1FuenYtrx+jMf2dTc4iHk35MakS
d4hAOx4q0zZ1gVMMfnGM228tkbsB+vq7uWliTOazwfdUB5iPNJp5KiUqsxIAIH2JogXRPun6phhn
EX5GC2twodqfXmXO+tccJ/WTiCiPijiau0s9pW2BNH342XMp9+jWaiCD1wFEj6TdqyCHEhCGR2WW
dFGZNJP7YttkLrAkU14ql2QvYZ3SXVVVtFwQTpBlUfYtp+PyZVHg/1d2jW9zHSRYUXnefJWxBIke
C4TCsSZFt3jdMYYIBA2Yan42aXafNZE7RnLQn1A8jQ/JDE3LuACMxuKOHhKbm8JOtdqD8XboYO7J
dMeaJP/cNhBx5v0Qfjasr3c+S6KfhmfyOHVd98sMJjsT3XdA5kLb73oiZal801xQlsRl6rlsh9xk
LLk36SJq6mkslpmPJY3Fd9H74o5poFRFVuXenef6uGgnYKB8EGwf1rPY+7lFBWbVdDHQZkO9XOf3
ktb0Szz2OVAwPBFDmP/W0kWXOq+XPXaD+9ayqZ3KWrZki5Hms19gJ0MKIjj5OXPY5ZtKvknnRyie
YYSySfsuH+HfQ2K4sxpgpzCFRm9pO7FdwETwPaEUeV3lpVs+h95ShNTrwWpmZvALFvAIvqjEW3XO
tXloIz5+1U53j5yT3G2DUcOAXrl23LWWZs/Ao7Jtp8xBVl28r5DNfIHV4DZBU8iWO0HKObPLHSSk
eSmDBIoeicCOY1I94nQcDmgmcZtUjN1di1y0MBEFfBy0YodDh++6iO9ykdZlXEN/aZMFefQYxAc0
q7A9ntPFgwzlJWgVlOcVpCsXTzWg2RczQVPia1IwDS2BMONbMhizNyQejij2863M6+iUCqjg21q9
WYSYvT+7ZdMk6diW6ZgMp0DYb9CppffIKS5uRlxwdPZ2KOiPqg6AQ2qC1BnpZ2k1HQ4jugS+o5KB
7M2xS4XkrIz53KFHxne7fACBOQPg3yAFIJsIRqpvuqv4Bcp4vwTXxe+7afAuWJc9Mp/RmmJMl0tv
aTDijAsbWbBuHv6gPU/uM+IW9DNiTnPRJpP96qLgZ0KZ/wXGLp/TsP1mOhMdDFAsBpS4V6+Gs9mU
ZEJjMRqM5Pe2NfIAkUj2GLdd+tLmsEEIkrbfSc1pQYlFRVB384OINWAhmzU/K0WTfV4FwC+aBC00
zGVohg5kdcTBKC+YhmNB5q9AcSRwPtXmArW7Xzh0KZ4hNhguPInrc8Ype8rHKdilxPCwaG2fP0/5
0LsDm2BU7Mc0/oTf1Z5QsEdl2qRvHpqzSoleEiQTaXKCZW8vS+1LsxRJbpFe2iA49vEU7B2A9y0z
cfMUNKm+AChXW6f1WwMQY6M1ZO8joMxS6dz/FKbOfxw6oDqe7sVDD+jlBORfY4sgjGDqaPSKYLPc
M8ipi2Gib8EE9YYdkmYTQ2ySAs8tBuBcaAhVHCvaoZsBZeSgK7EDxGJKmgA7R+FVA6tFw+FuVAzQ
KNrWpiOMIZB7smx5Zl0nfgZp771J4eMGpMjPENk1LxGKbVHWyJFKFqBCkFM1Hwy61b5WyjV7k0zy
Ww5y9X5O9HS3QCizAXMvd2SI3V5ziXnaDo1ztgQE42OCLTwHCz+j/X4W0MerproHqoncD5XyqwYU
ei8syEm8DjgzeZkYLkmbQPhQsQTn8HyaYgjoPd1hnZLmYU6c+mYl2lM5TcVXGdYJkm3kDa2e0XjQ
zFC7R9grJHOwjHAtxBJTeE5drU7LMuIEG/l9glrqM9oIh5PvRXKDLJ380F5WFziIk8tUM3R+es3w
HVYn/M2L67DCdug9KGr8HM0D1MHfFResbQTDYyUwtAodeeTJQcF3GZB17WXlZcd0zrK73jQLomUI
YYPol3OYDX2hGk4KzD/vzyFHl1XIYyjsWZCeXS7zjRvkT8x9jp5SGfvDLgtNtQGl4jb53FG0Gi5Z
/RqIjJ+Y7wWbql+SXbaQaUs91aLP0o8289J+7RtSg4wY1JkiiMmCKjluxnDEO4ym/FWEE7CrBrJw
D9tvPMGmM9gCYQbcs1hffVrA/L+0IfGeoTdEIaM9lRXc1PHOMuMepqSb7vy6j/dZ1SrztrTxsqlC
jUOUML4VI7I9FfnjKa47XT+1RiS7hU4YWyCGz67xsz1Mo8PNPNa/lKbjK7eCfYc0J98MNAYUKjIM
kWvT5khm4W09lN0Y01kp0NfEmE1MFHp4Fp667ZJ686mOM9duacvlS9KqHEzttRNgiHycfWGTAj4R
E1btUz4Q0AFmggb1ofd4LhCvPZkUvo0idGhSqRFRQVbj6pOmbap9n7e5vMxXYZ1PQZl+mtsFg1vV
NGUCutDMnzeQZtJpW1ek67bzAhT30ELUnqPm4UGzGeMGWjeDIom/GEA50JRfVSPLbCvvDLt8QNno
+mTZDl3Y64ofahf4Lx7AstcgxMCBIvV6T75qm7ipsE2s0620fqY+i9l5d8MUo6bWeQt+vs87QCo9
2Gn7CvQEeEDUJJ3e+2bJjwsadum+icY6ffB0nUenqgXociSM8V8hHtK2H0D2b7o+afwzjSweWi71
SqliqYT7EKQfpgZeGfgma8HJtEqjiXBVhQI6gmIWGNPIoNE9dZFMu/1cYyjW82gh4HjwBoOruZH+
N36VUJuiwqiZ9R7MMHLIB2xEJRqtuilCQNdSRjsaOOAiOL7Ht3zJ+urcOLG+yysKg2kYE8DnLNAK
D1ly+7XvkK//sVf8aLkK9y1HS+7DDSHBnFFkcl4PBcDdhGM1PqTCYR0Y37rolGd6Sh+iqQPim7cU
OB7XISTvpSDXBqCRpd45ndEy+KwwGqW/y2BosbUVGkySnY+2CfmaaNUsR6hzI7YZSAN1RI8iCKqF
6yu6vfUxJXhCBQZkp2LtQAXUxK/sNaSqQOca5rvvk4Vv/mUlPu0Zc+bNMiDyG3wynFKARV7jBv1b
1ACOFFJoO9xZJIPeIaKY1Lr2AkHdlrMav+0mwezQ2Z58DZxZNRgcSHf1F3uV1efhA4BKYOG4io+i
BKP7Pk4m6QPVeQao4f9oZJ/iFLunnPfTPp8UiBL0YlcKDOIisrspBuBwjzMdE0CI1suhZY0ggBWT
SJ0qmbRAqpEz++CucuCOELFyKDoe4NdR+YceUajez2ieH/52E/9CgZMM0wbhguanwE3/hQIbNNOK
JnXTEakB9NFNUk3PNrVqOGMphhbt6qbtCrQzi2MAeva3Z2NweP1o9Vhm1OfoC0XmsGkNSZaiEpiJ
DTDNzGa3LFhBG+dFXvc36+bovUB0NYaG1yC6N2G+kWIcQvxR9JMTJ9Bdk/5PFr/46Nj5Eqd9uING
WxkozWgi75sayO2ZLZxlp1oTO99Pfm5ImWl0eAH25EuyBf/8otDpKGmR66r1dgQFQPcQ69FbPnO8
RhxE1+4F31MAPEAby28tpHBlWC+oRGZw2d0ZrZBwSIA2qYcpFNpGSfQTDG+kftPM9wAFXXUD/62a
+JfsDdbVOWRPMFiCRH6dOf9eTxJMA1GwE5SnPHURSsGo5Sf4ILAXzHec+SuJ0eQez91cb5dcNs0B
HfM0uKCIRv9HqFgj/yc7xGBLFj5B6zU/3AD3/77O9z1GeFOY6oGxqBkEyvCg/Nf0Hrw9EUa8lqc4
kGtvT3IF9QPW5822CaNGlFHNpXsYe41o+n8ljV7VpO94DgI3FuKvNktQY+b/Wiws8HHmdfKIwpNk
r76HHA3WFovDeXmFmFEl5tOTjFGmIbe5wt4NGlbjQ72oIPzVNP+HsvPqjRxZt+xfueh3nksyaIF7
zkMyjTJTplQq2y9EWXpvg79+FjNqBq3UQJoBGoUuI4lJBiM+s/f6IvGpu2xpOdYA70vhRJNVB+lk
AA44kwFPkpMoWfRDhryou+ty6YpAHZ5KYdJQm5VW8PqtvaILcWs9qEugVpnFiGnjhZE5MzNHkLke
Gxo9IBoSwLukVlPrnLqW8OBjOPo0KF7/oVfyfR4ooxZ8eKVsGkgASWCfr7tIpLFlU0Oi3qaZ9rdJ
s8P6q2aOq1pOGDGNfafSjsVQOdVOxovu7buetBSNymQfx7ioekqfMj3EGMZJywdz3CKzENO5EiK3
7rSwNN4yUr7Ypz3b5m1hsq2Oh827JiS5TmHmZZVFUAUkfnWlE00dvxl2nhvrdCX1stg2ec9xXzCl
4l2S0W5542kBArpeh7yyiBVNroBhey/uXOYSwojZ0I92SkvnbGB/8Lex7PsO5wnVofctqnTnS1eW
Ok0Io6E1dVLWBiVAVG22lEI+WkUlDauT0ec5XxSL6tTTknBBDIhOAtDAn05GVZZNcmeXXuxjzl7V
jeklwKBWQ+uIrctp9jCLyM51jTb0ScUNbVsTc7R+yk+ggOXoR7xTJdJTnyFTCKr6+p3wNcd8Ysm4
2iGNzaz6Qct0esdNGMx39K3acKeuM6pnfmrk9URoBnYVGjqimKMnYBKIG4So9c+z5QwzwqWmrs6F
mVjDRzlTpd2pZgyBCXEFjpYy/U0LjjosnWGrsE+YNbwJK7OehbRYo85+11qzln/LJ0rRQTrEXXyn
dfhaVPslsvHnv6+dOJro3ztW+A4MgsEcNgrSMiiLwq32ejYu2V2H+1sL7JzeqI4xuuiqQ+/YBMgq
xjY59cyHesCpuEvHkJ6dn9mxgYYmnPV3LCuzha1Drv/QOgmfOoqSBaDF1FbAMpRT1Zg13/6i9J+a
34x6TAHG9m790UnnQ0XEImm2U27jwyZ2wtepzVN2E0GcVkaavZucInO+8M5TGmdeK6+76kv1FlMV
vqg4VjUZyVcImLXLluANEWFpr9uJ3FPq1/NAtXbLSfIaE2zwfdTXKoWpCg8xmBMe4uPk8eW9zUJR
j1IwfdO6UYLR2Z1ZLsgLwvaLXzGYbF9Qt3L0nQijvjpCuzPqG2rXa2fx0lMzvITYdZqHSDtk3hKb
O6NzivR3H9V6ytrk029V+tA0GIe6YIHkktcUjazmvR7nebJzLdQDd3GUlyE0ATP1D4tfWO4BjOKY
nQnDy+GEE3XonoyCRO+DNzvl/HWql8wOoGhg+y8aC9eInobiKcy7WTvmEK2O1Dj9R3o8tjMDHV4v
OZoBd+zJ1BkQzDgjq1j7GZzEt22Lp+ZOpG4rPomszVxvxwNjXEnsd2I4Zj3aU+AxtWzS3w7Rh/2l
NGZzOmbL6JR3se4M1OaUaHcpU977pBlG9yGKkxC1VYmMYWu4td/vzNLOzRtWwNzehI07NAdgQFqa
bJLSlwcy+RKl1zwn7Q1V9mh8UqmB46KARbHRrT3nKs7ojds5iIAb/fIuquA4i7tVpB/j0x3fL1xT
0XNaNzVNCdWPjeOpZPOGJ9R/RhTEqyAsL+3TNwT9FxP0s/Ma2rplr4R6Bx+iuBjl/uFTIJyvvWSy
xJHAzf/uMQIJM3Dq9jeV6N2AHj1Oe+GM/No1dqMfS5daXCrKNt/pohyHPeIpBh/CyUre0RekQllF
LK+PJTbDeTs3M2yylS5UnKTgvXlfan2Yvdc6AzLzQps9PzQagrQHsbrItjBrKAe5o+H/sJqydw+i
7bv4K8WQGjUegCN6CNXUj8smbwo73TqlY8mtPvhGGGhZDgWjoffqiM1oF51+H8eJE+/qsPGy9znx
dcNk2rwujzXaT7qqszk7p1qGcx2s8dQmaqOkCVAYjQbNlsq5z9u0dg6vn+kvUgCsVqZHEoA/gYrP
dYBURKsilhnqx2rW5q+JvmQTii4D9kZNTrccDHaatZ4w990b6v3LpJhnz9o3ENZAwl+pecSIV4E8
AzfTTGJHParHyrvfmJtGhj/QOcMq76us/t5keZLQQiJ2w3gXvQ8F1VjK5eNi0BXH0LmraUsdQN1N
RlCNFRFFtf5Bn8SV9a4aF3fY9SXdjY1T5M6WtRWXmxa+RXor5lig+5eFSE6d5eZ2EgxJPxhBMY2M
2oriMZ7epxqSD6dyRb9xUR62W96N/imiEkLWTt9LBi5Wa6I+a3gcw8b/1mednhxNpt7u55ambTCX
Jg1nDc1XTtm7QouY6lPY79gvig9OGVMjxUO0tJtWDsW0nWO7uZtCNq6TB58pwPqAOtZanKQNwoWZ
xlua8lZFBp2N373cH45uW7dv2IUwK13HK4BhfYNRgO56+BPyPY/0YEdEWtTn8SlNRkQZOlKkDlXb
gBpTikLCJpojFE91CYxqZzlu39xzwxE/UtvJGUVpNeKhziObGxwbi44Ujpxx54ABASZjFKF9Y/q1
bWz9kFYXMoLlwVr33VPKok8ZxdkChCubWa8+gwP07ym9IYKdiI2okxJghSjCfR0RbGu0n6nMOswH
dXi22SG38vyj7NjBTmbpD/UtQw0/IjWKvtpwIZqNmeIi+wwtg/UCrcudbqGkyrM1FuwpPs17I+Aw
7noamLk73pT+wpw6i17HUz8x7pv6eNN6W9zSfJxYx3R8sGMuMO1bp9j6ltcPe4/iYrgBumWW8EpQ
vgSNpTebkEoJ5VstnvaRCF1BAml1jv0pGqYlvB/7EKmwkTZSOwImH+GRINsqg2EodHMfVayeMEuW
fjdFgM/OLbaVYT81elNtzYL341glfr+RS1Wl21zLUzuI+5hXZdCaPn3C2LtqrKcxhpUlNbqGOYOZ
IdTNXvzDM4v0vpShzN+1+FxM3PG5vwDWyFFzJ2H+aDCFi6cvWlDsuCM8ui0IyH9mTrvKgyRqhhuN
P122uo6279FAMgDo8KIDR6XpJeBJUsh58Fzc9liIOY/ulLi8bJyluXWE3f7R10cOwfqDdHK7+Y69
coDDhxl9o4d+/VuYWaTt8oEz99i3qXZD9Ob0D51bdEHpDs60r7rQijaWVlby6IwM52P2YzoGyegs
EX07b5z2TCsYpptQsiXeVXOy6mVmp6CC1MiPfalF7C3mIOUb8T9Z74v3aZ2O7OkcbPiImcv7/H3q
MJuOc5nQurnIpxfDSMvbpsrT9HaYM6TLfu4V9HiUc05R9loy+uUTipiVnyboKQEfE2VV3c3S1IdP
DXUjfD6RmVBHdFIPSXDpelgrN+wWs7wfCgolOUwPQU0YAcIqd18uBDLb7WrnmE+RYd2LC6eyu7Aq
VOyvFQ5IL/+i3McLRmObCNT1Emsjxjwaf9Uxbdn3UCzF8LUarWE8FWPRpDt9ARmwGccc+b/uQVk4
V92EcjMKowmvm1MUaDdtMGVAx8SiST6sTR/qSLZKOJHXxXq1A/o5650B8Kf50VqxPtzpVC3Qv4ci
Z4u8mPoclNXsQJiE++7vjPyDko1TJUj62c8Q6LWMr/87m6t1VS1kZQdlxlAmBWVYqMvJWbme5UBR
bUjYCM4578w6i8NEBMskHv4/dj1Ux5EPI2znQfpEs+tVWv3B9p1e2xYsAvSqVH+1I3hIhksteYjN
AmMf4R5GbFSMqnokQ1pw26zrZLpqjPnO2ogy86DMGcrmYinwhDL+K96DumpiH557lWHvrUjpVlku
1ljLvDdrV+t3Sp+sHpawScOSoG6ZrHbgkOjqY0dlLg+QhZvzDekkJayNogUyKgkvABy+vJAbaRS8
KRsmVPN5swR80yGdUHaRslz4SnNKBfddQtHW2xvK/qmgflTXKT50XYuzhU6nH89YBfCU/RJ1SFGs
XKQRFoEnTLQfubvk5bzR7WlJ5qBsU2hw/L2RsaCGqQMYtXoUfGtFpxSuy53M3JA774uU7shm0NEK
PPSWG/sPIp587LwX0qbT0qY56XBcq12NW9Q5AE/NsDkk9rBaAVZjAHi80qEzs0F1vP5OkqOjar9U
5mSbIodWW1Z9efhryMY/UhbREiWsFbT51HnHKCrI7wj1WvKaYLHjvtz3FfiJbEP87GPP6LSsi9Ez
r9wihUZc7KXhB2vUvrHL9k5VfPVQEpmPmrcuq1jdRw3bKf8qrxoewDDUJs+6r2fuEPMLYv00j8Kw
75Tv0soZxR5v9EEiWsTcwBZBS2b9ColB0xs5Q0xrCVqszunJagYEI7FWowEpHFNr9gUOGvdgDKhe
b+ao97RNr7lNfqeWv0IkOX7h4iwAp6pFP81isJb3vDB9fnC6Xrobq0pqf9clmuweJ1zWiBxScrVj
ZfR512008uvqexUVbXrQqnakJW2aw2pwEMnC1cqsXnGpxNZW++TrxfQ+E1FS3MVs3Bv1eipvUdYN
xqdM1xL3exg3IC+mgpLcezIRl4wpslC6HOqpnLWNREAuzk3G+8kUbG0RxM6uHHfkGH2E5bdJlpvh
onvve1l5W8KWITlG9rrWphA2y7mJMzk8DgBGN+BadLqoFLWWXbEm4HuGJQtzr96FjoGja7s3Y38Q
DjqEgRGkSNNEg3yJ3WDdZP25/upcYCnKOQEfiKvHJzo0gd8SjN3/cVRQRkBrnxoLry0tASN66rxh
HG7iFDhzvUlr2yyCkkoL04s9mHYEKPMMDZOKTP0FG2VqfKDrQXymvl/lthwCoCpD72sr5IjvUQNQ
+Yi41FgOSKLY2pRnvhwtnkeRj5T51qXSz8c/SAgvqqGNpGlfBAx6NGt+JFqKr9QDgbf6/bCEH/3W
jHqsGVF01xRez1iNJAVBbPiZ3CoIbu0IWvFdji6Mxr7laCAoVuTk+kGXTzgk/eqmpGxnnPQkhPFB
cGv2t/CleR5V3mbRFm5rWrFG5PiZLcLzj3/e2YuNR/2/8ijEWWeYe6bvzcVHnk0T7k0T6Owuqidf
O6mNNu+z5fdM4aXeahUlox1dD204U66lr5phpkoD1OW5ea5owXqbEZknB5Iu0SbAZmgpTalKLpPt
Vho0VaHVR5JOOv6WfDSxpXqRO7LTVRMyJTDMK4VjqcwV0htVpkPfbAzHs113Yn1NL9zN0a24oW7q
8tWptXAogmJYD0jwwhhO9CXF6m2UaPVO6QWB4XhMJHiQ3PziLHTcsU9eCej4rrls93Ps8y3US9xX
k+aBlXZ750bW0OE3fs7OeBrrRsxULcyqBWyztqrCz7RcOaIVuBIh4MKHGPQCPxZa9JC6YWV7w7v+
gpbF6Wjldw4FcNHv7AuDpvAShzth55I7Udc0ig5prc1NvVHbm2dPPq9643U9x1Z48bldbg4mutVb
6OpcnPJzTjKDgDCG4DQ3qZZzzL2e5xovKrBU/ykFg0HAjIt44irb7Cu0SUZa5ST+BB9UoEI2CKvI
ihiVndGyvwsEqMMD+OB5+E0YQhe4mcuY4MquCxYEXa6xCmbpdXQfL9QG1TB+/Trd6+vEA6ubFv5L
UnLftq4L1npbUdl3RHtS3N4ZxQsuWLxew4Edv8YGbNjtYxUJWD9wNwdKJXQcsA0A27jxhhTTjwoK
cLvQzMqg47ZbSrVFtHczf0m3GgSIeKddGMVUi+Lp0Gt6LvfRYvbmTQVSgXKi3gtG1eK+2IvU0bMD
vGMJaLGKdO9U6STUvNGr6W9EuRZvK0evwmkTdUPV7PWuzCinDg5nRz6nNOQzyEQf06IOWdJNbqX+
Fu3feOhqbyjfpxGRMy4Ti/wrwUAz7/Ix81lVMqFuv2uxSdeYZ93QPw0OudsnBdFaUydcuQq9rcJa
SYkUd+xlF6n7cN1UlYNhLgbiAoWeLQ1Ps7aDAVoIn1K0dFv4v01zMPWO4xYtNKfy7K782z/sLZdt
/jAkFeu1ucQXHpEfTK6LgTIn90mDxPLrOcCTOMg3/NHGdR7u6zTRsI4zPJseFlNln+cNayigCyds
TqpIuyIbi9u+hpxLpcRhKFOlNWG/R+rYJ5tqRnK+4UTs4z2VjrI/VB6axK2yfby+Ti9De/5ZvfGp
zDDwmcEGDiwn/zqjGdCqF8VciBNCOaTM0p+gqqqA8MI+CCLsxt7NINwhDuCc9dDOQrP+VtcOL5Ny
MquwS/RmbaxAfqv5ZCF+8Pa6XmobdTzPRP7wfyZb+qeoJv+hSIM4mQEJdOYAWdYsPxSS+nz248GQ
n7HhIBPO4OWzhOosdcYn09OSDyFOF7FRzmKw9ayd1B0pmI5IKZID9PyouM10DCRkOyFFgke6eajG
E+SEKenlerBiYOJXiCerTAkD6s+4AzGNYLrU8wcNcscTqaP/tXEGo992yMdOkjkR94ZfltVvA4d3
tOmILX/gRVuiXdEs3If4gtB3MIFLuFs4DA9g0NtbOxskhU+JUfmmmmxf/k1it3x5/RHS6L/KSmnj
IV9gU2S2KK2p635eL5q6W9oaqqupkQ5gMWTdq3xMubWzdiWmQUhayh90dupobwx07B7SquMwiiRG
hwPyzrJgeK9b/WbgWWQDC/bDZccOWcl3SRqi0tnA6QA3W5t59zlPi9kGAe6IdG8lWC9ufd0pmdla
u5gAtMLuxg0+PYDCtIrW11ZL7WmXTnyODepUK3zgZRNESoOvR7dhxEyLwEc2ZQb0srrqZpyr0tvE
3kraUyHPHy6J1rf1d6LxQp6oSy03jB6jPBfmFdgaK1/6cdfaS2rd6zmnPFC4dCVCqQ1EpWLJ2BgJ
JGMaxx+UpX4oYwHuEc72A0IoCUwz6330aB4doI0qgEzo+eOgCJPiJ8sLoap9QcSDbZxRbtraEgdh
bFEM0uC3YDtt28HZqTQQddryjdWE+9ICd8e8CM9pi+1oYpn4DueC8CLBaE6KFK4Wr6ib+P9o3d7/
wOG6Nmx+p2LK7XtnnJ2jG2qEVjmYuEe3tYbykF9c/XiM6W1xYdFSbeDtT/OGrGV9svDfQ6Yz6N0U
aOOMKFTHBG3sQURtDTPXv4xu1IRoJn0TKh1RxVFbWjM9eLEdUxU0yF1uwwuq4/WFu45SedbVp2YN
RtFxKFfbVFT8dV3/o0sQ5wYMsNryTjpYC8oeWcP7vFyyOgUqCC/Z1dQXJSZTVC2r0Xb2rb+rvqyK
70Npf1dWZ9WAkyF3NhjCFbQch/I2tSw3DOgzJmI7yzG7TZIue0qHYgkDaozGvMWPvJ4KeNofYjYL
Y+cV5BeB4dd42LsiMQNlD+3cbo2z0aA6h8aw9SMDeGt5X4eu/bdh5z70wjEy4hMlOQMLltYs/hsn
yMtb5XKA2GBHXAMEpXd1gBR8qJApLNqJ0jEmSOVnpPIl57smnNL71ukB1Mg6Heg04ht5kxt0hXL0
oLyuIQ39BYSjYEtfwCXbWjp63eXnJjKL+Shdv/nSRV4MJEjSa3lgFNkkAsMTFmV76gXM9IB+O96I
dATNMKjzl2kU2S53Ez0+dIU741hRxtrcMsJz1dSmse2NlnqhCjyjfDGGO1PSNdz07ZBFNyxoyyTj
sadPcKuN/JBfHO/KQf768rReHNpEPqhNYC7QaeXbXoWaYB4meMNmcpqsiOVZG7aWnYtiiod9w9bv
PdrYrx/xFPNiwpIf5h1dUmf+ohcYY4B5uD4M/hV/129JwVvsx43JqI5FxJSRl2yolkf1ndEBOsVd
NDWMeRguZJHItnOOMHo9+PqDdqYM+mkZkfkES1ZxO6WVmP5Wk7XcRqNtflVlQUGRZNhnvoEMPy/t
1j1a+iju9CGPjDvTZ1l2NIVEoz01iTYDEWGFo66NNJa1IkGIvNKZRD/Mb024ekGv4wb6Av0BMiIG
XRITP3/X0aJ4RqW3qJYvhlGtSdgcNsoNrNrx6RAZK1+xnsIArOsKalKPVU94r99AQV7rSdBdWTod
Sp0KnWWRTDy/nImtDcuxrPDdAyK8z8x5SY+T366w+sb46Uc4aYNoZYzeDLgwoc7XqC7ev77CxLqC
ngVfLDAHi5jPuw0G5Vr+IyId7IQWdic1q8RvqAUeI6YKgY9N425V6091uIUp1MmTVksUS/ima3wB
4xBru2Skjx70BaEFbgaLTELMhSHogqzhVIyxl0LBkBhrx2bsk72KiAwsZ7Sikr45DM0gOXba2t2W
xWJU+6WiHHOwsTfkmCYzclRFWZFrLSS60CZVXPH6jXjZqFpnnyF/IrmDPgzM+up50NWcfXTh02lg
a72dfKKcd/XSuJDRtUliljPH3KOXGsuSuspIgw9ZaBtRz/GZEWM+QfWszRs1n4iRWfjxN0Xqf/Vt
bRo/WSbFi48kQ9a8p+esP6DLLBP8D9PS3WCsz4wzXWjIA5iPYQsrMA5vWzvcIrb14RBNJXxkjHbN
CiNQpB1rakIRNG2Y++cB6sGXnl6avsOnjMGYIlGqB5FMm/EHSD6nOTmeNpYQeEug5ZTlGs5/sQoN
HS/ae5UdlR/Dqk4Gvrksyk0S66X82df6bGKMDqXmkb1mBBkgLDRxpHVPSAXOhZqn29jAcpQcpZsF
hXBVSuiKkEgO6U/6zUtcyTF32XyzS7nDsetm4Wi32wR9UlI1gY6aodg6KD7lIWYSCp8zH6oS82eJ
mPJGs+yk3GVRQ5Vm5Lp0fP8p7iff1LKTN9dS2xMVsXqhVI7+OXHdBSefKlJr8Vy4BIBFSJCkVLKC
1wnbSGc1zicIM1N0b4IPhu9jOFoSeIwlAuyp4809h+RIq4EHo8EOCEJooVjFzh5olUMTfuyMxrpN
bEq5DJVJZMvQHS2/GVOra0Fk1Jz0hVv2JmPHKOYCc3XoYTL6Kd9nLkryIyUsDajuBSEF/7VctgsT
fB79Ii36Q7I4ojrVwIEoFgEHeZRNW6Y3KLlKwnnZxcStKdCxU9b1vjioZolJYR0+AlYU6ybXk/Sj
nIwl36pi0mQPC5OV2mnG/hd2U3lXmXOZ/50s9pA8UScsxKYsIIk9IMIZ35D9XVH7OcEhK9rA4tcM
YeXgXr1j9MRzNkR/PIVRSa6eV13zaKN4/qDp63Qwrbam5GbO+lz72nslHckQVeTMM6mZxORMkuM9
rZmbswXNYQz4kHBzUAyPWJyorrp6SyU4Y9j6LKt3yFW88ahO99rURxl4dWhvw7R0Hi0Eh/vOM6vi
UPHjPoIE4EhrPUCuT6/vK9a1yNgXLvktrW/LJG7ynKsjvDUnMbhZaJwmjbk5x6XP6urALktftCFj
+Dx7vA94KPDUsHRl0eLsNM3lrq2nAdtGtbTeRGVrpZOxoIfbggq+volFmQ37TmrRCUiVt+xq2/Po
8eMF+1sF8ci+16rKpQLZOibRWAc/kyk5NlAS77Cwbv+ALMuR0OHOlxG/LjrIrgcHq/QHSkuiYjSM
rCtGlPRUf3aI5jvMkvA+/tbyWIY/WXbu8kVOU989dFlRaW+0O6944iwY4a7Kcl494h9Et2s39B/x
OSpb8iwNRWrWeojNIK4yf67Ahcz4BadC4mSLmWB0BpDAn4xOVH2MEDIZ313sKelv5ZZ4/Ym+DEPJ
RamkmIwrvaAFr56omGKrm4vQwua2xpUhBX4qBAm1B5qvaRrG5xRoQfKoCuSK0Kaao2pgYH3BwOkz
7aHb2qr6d6k+99F7mEFddK56GYsPEWjbCi9NVQy7IXTksAfM39Vfrdlo3I9VkS4jKVMmKlQkkxbd
MqzKzXeTO9F2RvEyV2/UPK/Zej7VQwCZa3rvr0MerprOTL1AWUJwfkJzi8jZ7VGi3C1mgUpPkUNe
v8WXx/osKrEQG7NH8MAZDMsyeP7YAfX1HdV3nxkyYqaS7M/d6L/L2bMfKw+BA1PWosmljFN9i03U
LQH1apNdhcjN/j6NNYE5lRsGHh4Yg8ikxtcvz1xX3fPLY4LjqjRCeiiop12tyqk38inzPP8kikTs
6Fzo5dmbTDfbuFrXtXt5KTX1pov5BOXedN8yys9lHLbTI2duQ9u/jazIN2+LpKnnIzyaMD52pWvo
0QYzsHB2oAnYmv2yBhcEz2BF5sELW5bbxRSTtY/QeLgfZBYCV3j9s73I8mw2Z3PVFaxuDnFdjBNO
wYnhIqRWxpr4Ar+ZCYgh1S2Dpz3wiiH5y5dytneVnLThjRHf/vpsn91cpprS8bYtYmPbYRrN82ff
MAi1J0FpzpNsi5+0ctP5KcEbl24ZstJ8UVpLz2uc5uBc5mrRUFycW/bMaLybL/PVJl2zkC2HeZMe
dWCTgBsukYdK6RkzwFYriL6Z0OdV7IwIQsir5rrWLVzaPKBjn9AeOYIWbPKPGl97aKVuyvtwHAnJ
U/3LUtsTSqFaY67oMZz6tA+w2JRzQHWSwLdt4ME9UQqz6m5jGlHWJwHFI4LZrh5K/+yJGXmYKWQk
9gbikYwmbTQzHmEUNiYHuuDHJIwa72BnMncGhNhTPG1V36NLZ+QCBHbUAyCwrlW13kLlksCx8gPC
Abu78xYpfhVhkfg7IYaS0X05IdQOoic0WFWD0sMMuiSNFiL0iQ9K7f3S/6kuVVVRk2KfW6Y8ll9T
/PZoqNRYBD1lKfLi8ysd6XIBTMsBNZzJKwmYBn+Ml5sVXPnZHa3W36CXQUAtpI7ABOPGKL/ToWtr
Rgm2Tvx5oKn+ZRzCqdqrhlPrabEWRG6tN2cn6n0NgsCU6rBZ+2WI36vrDLua8tQinDw9zJrGxleP
sptvkjlde9+dRDVVQliZq+HBaaXZvfGKvACP+w5DB9Za9WoHYJ7U1e6UAlCRVmXn5yieycrz2KRx
qgbwOVHpZ+sIWSMB4lfj+sLMWnNmQRA1hl8q2a4Wn1Tcwsv9Y2oKxzj8UQhcWqlZb9DaphvCDhio
mFo3V6iVhYYWIkfd6uFZdRGKOCb6Ni+wo//PXWCVzppYNHydSg/TAJ6/g7E+IhIBAnnuSyPWsMVa
+WM8MsHjkOiQmL5EtBONG7cYBALnC0jr9Z//8gDgZWD/t0nZbXaj61tMYs4BK62ZioyFWNqNQ2Tn
NkdByDu3Ese7tBigKJKD5nTSGuDuXWz7D/Wixdmjt6KAT0x7IkwYLgjmNy7vxR7F/kjLwjGoQulo
1a8OgDBsgRGBsTmNl3aOylPVAAwdXm711GO6PWIWTKctJErEi4Wtp/dquFxsG8DrwsUqTgXyvPlW
2IyN20mZLPTd9DKFHGBSaj/JS6FFPevXP8AL6xvDypmVZHgGw3FAX16X0mY5e5OGtPwsIjvPt52p
Rbw55jqct8h1Y9q3de6K+/rShsZBJ3tK29YEzcyr8u6ngjxGeTaixbDz8FRkVWu/+1Myu0jvNMwI
2pMSgpEr58uHsOiZYpdoXt8e8F7QDWFWAluZVgn73CHpsCgkLEn6ULSNtsLg107ZwvxZTKDd7H5/
/RasS/jZMUMzwPOBj9NxMrBmX0VxZpGgCfda+5xSEYMKWNZ5uTPMVZ66UU3ZYdQK6xHTidG9EU69
WD60vCwml3Dn16TyevkMDClsltbVmOxaWdNvCNV5/0ANV6dyKljYXdBlM6dsEiVWuY1zfu2YG7kk
9huH7cvshAoldibecpOIlpj2+Yue1kZZ9S0RpAYRqb0vY7eMbiFeVdmeuo8Ox7ywvfFv22KdPo4p
aTQsAlQa2s+mbFDZrN5ZJpc4bWY/aoxCo0Z5OUWUmCTPydtWk2OayMCc4QnclDqQfQRiLA2nquyv
YY+DWzdtDaoIVXHGNowkUrsktyjiFmMdmycU2uBgKldzM/zBnp/uO6uSX5hOoDN7BvokTvh2eDca
wPWOva3p5Vab8eHdsWGSz9ky5dBTBuLXl9DLnir5rE7YywhQcllW0/O7V3vwXJ1+8c9O4687dJIP
xS28yTY7GrOTMKB38N93eFCNrUkZ/0PTMwo+KKlFVLdjYZUAjpAgO5s3LutFtE5gipXYc2ioXqqa
zy8rk7ZNxdANz0JzscV0RPVVgNyT+eyS3jK6iDwd+u8mbKLosdRqh3nAaS0+iGHm/bcid8Aa5oaZ
29/xZAprj66YndRr7B7nx+sX+7L7y6XqBqa+FdptUJt9frFjMo+Ic7LmdgrnIf0E/mh0kdmNJWV9
YvzMuVV9XvsislPZ1EUXRcTA5uFc5lirbUZho//IcC7hiuorGn8q/BmdFk0YqTzAqnRbtP5xlt8z
HL1tgxGgQHgzxMk0bYUfNcuKfwkbjCJUZNFAUmUKqs44qRJW3KDCPdpcXX3bCRDNe9RnMWiFqRrl
r0lvMnJ2PHy/SoY1DdvF9EDM6mEb3grQN82WU4sACn1OP6HjjSAS0UlK+qPMFkceltnXgR7RT6Xa
plvTBCBwAlNtam6cMXGg6PK9o+FBC4Rfkm1yOifBmPISbqwo1vQ7E7GyWWxMvemGW3uCDxRAUyUu
RTNLAT+BmvSWKkZcdYApq/ME6RAxiokxaWwnz59jl8QldiPNPKsHlVaDk54iCjfDg+WNkcN0FaAQ
Ab3MNXqFxUJdy5/yvxdQlsyZgPnsBXoK2gYsPYSCI4PI0/zeSTq7fmQLbp+USJwpxbxpbqZnK8fG
7zDNYmOqv4uBsPKkMqXiUtAQXRIxw55EZcana+vflM5WTaN3pqhcHpZiRmbSohwzn/rcCZ1zISgU
vVX1utruuTUMkeO4wWdtE1iJq20C9kTfa1nsnillaMUBxro4LLLzELkicBTGjUEZ3XhQdPdiCg33
vnPjMdqmZB3GXkmqgeNRI6ePUDOtSHga+HTm23jOLaUk2pezgD8T8BrHFj5aC1O5HOeGe196i7Ft
c4M/KUfstNsiNJA4Ipsfo1vpNuZJN/QeqltUTBo30wYJHFze8f9+Noqp+8//8PsfNB2BCcT91W//
86Eq+O9/1q/5P//m+Vf85y750TJE6nf/6r86/KruvxW/uut/9Ow789P/XN32W//t2W92ZZ/08nH4
1cr3v7oh7y9XEf2q1n/5//qX//Xr8l0+yPrXv//6UQ1Mu+a7RUlV/vXnr44///2X4dIj/e9/fv8/
f7l+gH//df+rj3+1+bfyZ/fiq3596/p//+X+ax3dqkacUQZhCf31X9Ov9W/Ev8Q6qEa/nNmExzZn
AEjrPv73X7b4Fxn0WqmBMe3qYj21ugrrH3+l/wu1CqcDhUjaoDbt7v99de9UbKQeG3fjz++fDdji
G/0jhKIYxKuOf5zBKQ6hJG/+81fe8JAeyIwsr8Pt/kF2NkOe+x6144ads9u6oE3KDezyHj5FHB9S
S0+LneYSq7MnCbanedjF6bROGwv9r0s6l5+bec6nwO41uj9LiccQ8o4ffrB4vY9+rQPBk67c/+Ou
/18+x/PX8/IxQJszyHsdsEVt9Wp8qG5Jr0EU62EPXMS+ZgL3wOQMFBSCMsuW5mnzvpqt+IYCbnbU
/xd7Z7ZkJ5J22Rdq0sCZb4EzxXRiUERIusEUCgmc0cGZn/5fR1lWLamqMzsv26zvqlImnQlw9/3t
vTaUiD9vj1/ujp+/x9824/96A4EpeEAIW5g/zDU/iZxEnPA0z2sQafoGbhjbkO2FOYkoQOKGJnab
mkJimOmVKgPjSPXmmuQZhlEwZKdGrbuJvSRLwYYxP9dnqtW6s0AxO5DnDQ8q0P2JfLPl7FrdFFHe
KOM5NG2Kqx0v/FSMenNund4qvBhX4LZ35yG9+vOrrrfpbz7qb7n/Hx/1MgTgzMEYABr4Zevy00dt
Mt9Et+xS0Hmleix1Ed7pxbx4LjYVelQUbssd6ajCA2cVBFNMsfjFP0y7a1wFYf4aTnP1xe9Tj96O
xQ5plCwzEHo/LF5GAqOFK+6vrw7L/HU7dXnPnBaJsIUuDUE++7Ff3/NsO1NlgeaMIHFWd5a1fEPD
33a0jTi7UJTTNdPPlKbF5UkszsapGMDfkA3u20qc5TzZjFcSePRAXxdqKNPer9SdLMPxmsz4/Lzl
MviaabUOO7R+9smoXt0zPl4a7AnNX63SBs/qNeZ9sLb7Im3ohqUlYm/UgwdRWdsHzGTdGzxUKLah
3b+WyErfW6zejx2+I0C3IVnWVIk7LNxG7DBe3SERl7HVlxR/L9o/E46HAQiq7cknR/PepttzT4r6
pcWh9drmTfOCyOJhdbRL+mWq7lpmOtwxM1nvdd7A/JY8GDW5qOWq3grvTq1K37Zb05x70eVxn072
q01Xzo1rbUschuWjP236LqUIG4uTX6t9SS7iCYhUUbI1Sk+smEwgN/4x1Ox1vvV94yYQDoNpqPB3
S6HPUwVuEZdVHJLTCkfzk1BUIkQcD4YEKNKSRRwLhp1TheaDJVfIn+x8vMOyuFlSL0FBKDNTiQfq
N07DlnvbY2GLIEeW9Fiq14AOYea003DfUUy2K83xqis7C1hv3e7+5vr6/fFDnxoqAiFnGAPwf7zf
Hj/KyyQJoxXOD7EyzF4LqEW31RNOUqX67+MizOM6WEbCXGM9z2bZ366e/zoYNBMmPSfwNVo6w8NI
5UwEh8FAwf5p5XG63P2CTBuOSt/6m4Pjb4MZjss8rigEYRrqAXsyf+9La4KJw207YUhThplweggA
Dm1U7JlrSIp/e/ZrOX2z8O4dsH7YOzNbNXZiKKt//fX9eoz/832wpQo474SkkX5/doKQox/FF3k8
LVP3IZT8voXfySQfV2svwMF8cBTug79+0f94jKGMgU25tEpBDfL/I3CMyzYTsA2NqF5FDr1smruP
jt9nX8cSvZWTbNbMB7fYmucSXyIlgy5FnhFBy/TT1K1ORLLI+dSN+L/ZvHmYTKyAk8ySwEfKt795
gHk/Roz/W+rgO6IB87K8YWG4KHqXXcnPD91+9mlfNHovkuHUxO7on3nzbzl9GnYEpC49ICwmVt9B
5FAgzw7D5F1P+YXyDQEMJLiWVkyR1BflOO29K9EJSgE5HlCSPBhuZSWzk/ZvjW0cpdHKq2kaiPy4
zauN65TYMbkhSUnkk+eJ+uThXzj4lfOM6DBbyRak6wGXg53k4RA+9WkeJi1xwkhbUIlInvrjXWDy
f2JC/iKytOEcgHjfLLkYIoRAP8JGD0+wm8ZXLWCWpk4e3nPizCLA0+gXGUmm/QZk/7MMfZpKwIwc
ihYvuQ4zoIIZhlRaelt3b8yd96TX1jwylU8PJCkJBkoP7pqJC5TCFeeTm88wwraKfxzYtPeR0NtG
JqFFtYGTNN9ACXeM2Pf0VT+L/t6lk+hhMJrp3cmktedxVt6ZVLqkSepM21Wdj8tGMkdAem6NJaEx
yb7NXfHQ6mI+KGETzEnBNpJ6dO9cPUpCqLa4YsoAKJPN3wkmXrqjHIKEGTiQSBBAuNJev131lTcd
aFvIzrWaNM9sBhh1hMpuVpGiaODo+bbzpjvP2iHmbgFuK/rD3AJAx360MTE3CoZsH9g28WtDHxcd
rOQWIfolTdOrL1bWAo1DTQgIl5xqFP67Vc6XTHy63BRDcAo8OeyJZn8UkBiv7S5/8bLCiEQfQtqE
FEqmc4y6WqD8zA10UcNtb5xND4fS3cI3uBjVAcNK0EZT1Q4VZEHVJvY0XriRbXA7BP3zRkTtVrdD
cA6mLYwnDv23Fxc2CBLlHrRv3pva+JxruTyuPWZUo9DECuAOCiqBK2+nSfxzyQso7ptKdJF+zJim
PsyzF5wBI+J9Zy/0nHar9cI2WpwQSOxrMytPoJeDg7XmQ5wH5UrHQcW8ApnrcVgXRkgN2ExVeK+N
MVfwhp35vifXdj+FhryiFgn+bc12lhjVIa2mOVbjEPjJBEmF9zbiIMknktpbheEHttaME3cZPvMb
zk9A9j+nqpJX4bCIe3Cr7g0kiPaKZc7/2GG9Im7stXsP3TypGYEn9lh9W40VEa0dIa2Giz3B020q
cbV1IcHIHKaEV6SSWpn8G4F7bHhFDZwd9DOgksn6QMW6ZKi1dbejye50T7jNeBi4YR6wk5RvTZvd
AnZadr3Tt1/Zi9GNNYWXKwj6E0CdWjw6udvHkAfHl6YTeEsy56oWGudhhXM5Fi4X8iZboI1C5UOC
nr8eK36Au8bInS9IRsGrgaf02PLseQ6qTZ2VFu1HtqrQyOxiRXnJSnbGpeEXB6aEVQSGem52DVrE
vHc7v8giQrUYqMnRph+NwfP2oCLlt94ncZAMeQ3cTSM8SkRYYC1CHLjGujdiR1/9rgnioBdBbPiE
uKs8pMSmzNZr+hqGa1nJ7awF4rHvkuMM/O3Vlt73ljt+X9Djw9IY7jOTyJ1VFPcCVTCuwyVMaBfG
BEXP/JdJesc2rLCaKxgs7GZK/8UP805GExBTNmibnF98MdIyu4RulbgO0LA9g8LhPHdt9pXRwLiz
HagqSs+Q9bZmgnOfQZzvXZ0yJRrSY1isubxsBcCFMMXgi5qNu7mbmqecEnAeC0rLQ8Xegf21mR3T
Dbq87cGknKwBYjER4Tc6G4NrWErNrSFhg8ZBFRS7YVqqd+mpMtY0Br0G1NtAJPKctzFdxyckVx78
q7NLtRF8CSdnvi28rj9yQ1t3zORDbAohv8wEo9pLdECl4RWBdifOyktKP2swSEXSWfqUiTcVMpHw
nPbT2q2sEas391cWz7EiNh1hcAdc7n1FM2skKrkczdSsz7IqRYEfxkrD3ZTaYt1JyBnLMyBTTncw
uoZkcUdziQfbtN7ncWut81RoUpI/Xom5hHeb2XbmwFngNliDILuqO1hbEb1QOTFGn4K7h14S+34f
w7SKW97x3cTIn9ieQzNIBOVqu2GjviYj99pO6yFAf3ZZgJmAyoNqxuV+hnYQkANq5YF6JevOD1RA
vAYGOOIcIO2alHuMSWu5b/xW8CCm5Yt5l8oYnup+cez9PMluTi4ZA+u6lUDQmT3XfLtmKQ+zbORh
qQHoso6HL7x41T0ygy2KN9DWmQ3RBj5njEwE38+baJLby54q5Diz6IIC7lMP75MyoQHU2rqD89cf
f7zVknz4SfWDPKxitj4oXPxHF/jRXT1yGVs9bED0/TkKLRZjDm8ALlaMaaeUVebGqhsq3NrLp5cL
ZQO1U65QV1egJjix2ud22xjyXXLKW2S300JakG/LGHxvelyM2rqjZsmoAF9Yzpeig8QWWcvqXzAN
bkqUgAMlLU0lrWo6vfxDMFV7Kuv78MalkCTZAMN9IjjG+5jIjka+2atP4dgPXdwTDHsUKvS72KKI
L4jDqeCCbaE3jXLkgwD259fQigh9ggjrzfxvxRCyKHA8iYAfqeo5EdF8N2fg6ub+2GvhnjEy0xFZ
WSGqetOE7TWtGquV+K4RvoRZy1e3lMUWqV7od6f1w5d1W3N8kFtg0UUCuOwLoCvz1QonvUatBXd+
r1pnui+QRL5vgVHcOmEb7F1a4qJWhRd36JLA4LhSxDXoKWAgeg92xNiRkHWp00Cd3gG6gMkujXyn
p/XSM9M8mP3mfKlcS9y6a3+ajcba6U03D2G35FeZsc13+QjNhCASqJxq8dMPdlX2y84p3K/U1Fl2
BGk+u7Kraj2GfVWefbtQDxDCndstNEF/Vw1/byCIOIP03c1ArDipaZJ/BDvafeCn/huc7IqnjwLh
0ulKXVvDKhKfct137bPr6MSBqtoQ1M4asFNRY32EZdl8b9Z2ua3TwfyA3XYsL2309hZ5Q29JaOgK
svJQXbYqyqKtrbVYQUCfuJGk/IBGD7tZD31nH1FVIHcJX+meMclWHSkvoRfCHm15LTqWaX9orVNR
OcSKPGX1fNtWOrKd8Kz0aC6Nf11SkfENjJVOnEpANLfN5coqJuuxcHrhxZqT/7F1tuwWjz4U82pa
X1LhvLLHfPLz7IGGExkbneqvNYLvoRqHRwyFE0GadY/4079lrd1iBmjdKOeKP6uFjdTq1sYDzmR2
6YHsD+tmPOSzGZKc4yxpeO6603Y68los9INwl3M2TOM1VJf2rOttOaIiBJ/tvBH39RC2sTmXNgmK
oMF7VFs7y5UyxoGTQSQq0ztvGfVDk3fF82TYr6o1naOtg/bObsYvjLnbFxAj0ouNXIWRLKRMqnWQ
xzDVL1nbeZ9GIHWxdrL+vZcOvVgbHZNzCK0TNswcsDEMnANumT2IFzrmimF4GPLGJMPUBkiEyOtk
LoXDr2+/A/d8DsV6uw05c8Sq3/0v2WZMinETRC6FpBxesl07O9WOnehzw7ZTruYZGt9ycdEYVNj0
b9obHoPR/SpK67WhZiLqTPXYp+NTaRQf8nyF6iq/iNx8/nFs/JfS/IuC+m+N+//r4IjVKGr/Zxk8
IvvxpZdfftbAL3/jTwlcBH+QS2VYbmNrdZGbsYP9KYEL8Qf2tAs+FCcqVhGTP/mXBO44fwjr4iIj
/8xYG3Xz3xK4Y/0h8FPwtzC2BNBGwn8igQfiNw2c8T3znAvf6uIIJc9x+fOfBE38yuk8onLEM0Ve
iH2lSFz6lDc2jy0H3S5fpnhlA8AEbmyFFZVV0KZxSZOPlUhTF68eTjZrNym3pB5Kppoj11g0idxq
0G8FrqKPFoxyelmYndDzUE5CxwH/mcqYxRU8FSg6CU+qSrtHHmg8VEOZOUOSBkog9uZW8EBayzdY
K4WXRWnfUprViCqjyxM62zut69mXonaXF/pA0xvCzrzslC0l1bNKUV0K9sVfozL9JqxSRgSgCJ+i
4Ob7fm5ep7rekwg9C7s+5+7wkRo1APDBreHmN2WxRCHq0zyV+5RSBbczdiKjNUjUu1wtxxQKhdAW
BOtFJiWHz121XHJtQbax6Xbt4Z4xqP3mihfI7C7Jz1zcFkGfNCFkGrzAmHyO2lRfusG/S405aYLi
mnqIZxMTAnOxy5lv2G3URkajT5lNpnYaZcxaGDMuM0Vqbce0q+12Xeb3OOkCc8Z5jQq7XVj8uNAU
gw1C8R8zYJ6UO5wGGgetPU/paAiQ2qVDAZuHraGzjG8s3FlMeuFFZsWekOuD9Nq3rDN91ouZMXbV
MM/sYq+qT4rukaD84Gxs50cnr5I6f9CbuR+q6uSqiU4PCB5d/rH3XgpJU4zxiVj7vuCoZ24iodwl
ZqwC4LbnS4IcyPY+Muw5+xh0dJG7WlNTnZlPuf8o8/V5EggnMj9kDfR7OaqkavMiCQB+USARJl4z
7ttywKVX7qSrrsx0onu2A1+xcq5fnXuHPXRqtXFApWE7spiIOWql9+iZ1bUP94xcIyflkAIHmxND
bdRxBxRFwkKz9ZV2rR2D1/1WvJhVtbe8aYfzgU8tnsdMXevBOWRhZT8Oxme4eLetKvNDCawpmM/I
jig3WyT51aSv73XW75B7HxkRfR8dDpWLfgG0FznwVZNgnRguVzvLUWcqBhPdltw4dQRs6OTUob8j
PH2qljspqDcWwWMwbCgebjylj+nM4UdjeZn96j6czPKZzVuHpgTWLGUfQHiQM4bFZlHthGlc0bDc
feovJ2K0Mr1Q4bKV/Qth5eNlNk/Hwniu2xzZbL3xA+dDVU9mYgbFOZPTQWwewLQs6Wn6OU6OSV8p
9XcOTGOYYmwUL5OmvSXlNeiReB47vWPLz3mwbRKv8k+wmi5z4luRqsQKlgAbTkC1QsfNKm/JFxxN
VV3lwcBZbPDufWzF/YC6bq51RN6ILngwWfgB4nAu79I1P4nJOC6e+x01PQEYtp+4QlCUTygy9CP1
d8Kbu3NpDOG9jazbYiSY6qvFEhzIhEimNWcgv/lRFqgH9PVrGxdndSGZHKnKA5pTffP6Li7WNBYT
XYsV/RuUuUaZUX6C6OugzlF76KxVAhQCrC57t3FNj7nNN1r1sYVeRbsVpBx14LgSgVpLqtA5zz2e
yFwkouVHgvhhyXqMRu0Zkd+Rq7W8p5qzFiGzZ7dsYowdBJP56JzgfKs+guXCftaxz9SWvLb75n6p
s7t12W5xcNyYpCfZplw2m7HrhbDzFFsWuuLDLmIQWUezPd0irSDaWBE37vdFVYnBQcMLhqM18GiH
8GnVRDKJDfbdRgq3zT+u1UzB23oWmgBW07M7S+PeMq+DNUtat44apzjBquPnKT1ODUMt47VjFDms
SVOZuxLZC4ZGR9ld676RBcFVGvCRGBUTC+9vTWZfSyGvfMO6Na3uyu7DmuqPbz3OlFdlc+Qs02wv
NNq7tm9Ss/jsmEtSy/xUu3itaO0zswFgUhajCS5Rn5GZZeY0tVxOTRfD0NpXDhVJa/9gVjaHjnbv
svGkb25ajqtnn7W+NOsEAMqWVwa+1D21FKHl840/eifybsmcE/lsKTHlF6DeMET5MvwrdF3yEZQJ
8jhaUvpCyk6cFuebkXKgd9OALsv3RXeUFcrEl/euSe/WupFKK9gUwh5TfQEgzPi+pLcDYydn849U
rtwUWHq4Y/rT6PKz28wS4XJjhSnPS7p+FowLiy2vCVbL+3mha88ZZ6Zuj1J9rDu1fPXz5ei0T7gC
93MorzFH33YDUxaN75TaMategysiwwsPxKVdy1jOHY89f5gnjNdt2r4Pizd8zOdBvYrep6Vp7tNs
i6zZDh9sWpwsUKSapYVJBjthhnUvyxZWr6bilBKlk+veM8Rg8LxBAPzMIVy/9lR2vOHrtij+W/tV
Jk2hmxvXLsA8dyVNnBFtqe45TZvhRc29xdCQHiyi4xz7n9ewBkJZ15CBYE/n+i3Ec/hkjxpByW8s
88ZuVw8XzYVbtaOGJZT7ih44OIc4c26cEo/mblnM8htQ01nHAqnqRqP1m3GlcVfHEw2cdP0p7vCb
tnLqbySh5q8gZMz87jJTpflwZSoXh80wHciRFtuOzJsaD3ngVN3e78FLHf2O83zSUEjmkLxlkHC9
6NX+OHgDn5YdEue0LnWxs0Cd4+Tm0euR+PNUtzdVPRbyVJqNB/p88Mvg1mpqN27crYRUNfYju6BS
6jYWnhEQqvUxCkXrUK60fRhZZt1sBdShw8yEmZJuHrYr84bQTO9QolsvoQ/OoKMzK/IU6g3QjVgP
sw45+02rRxa8hDkOs/xys5fkADh7oj7FRi1NgyKrZa0/8NtJCJetnI8IeqIlpTeXIiJCWCHMFMUs
48WqfQ90iNXOd/OS5xNXmUI0GAKA7gd/Qpk+q9rpvY+cWwcao9nU0p3FCj5xgCdEcpFqh/Ye4fwC
ZsNWZd6qBaJPDCJuBGVKhPdjV7QLDjPZ6SnhCnBYhzNfw1adSgKMSLBjnawIFBg5zJY9TjUSx0vw
662QTZnhb0e6VpZiN9G/U8TUOytUY4azZsL9Y877eQs3sCRkR84zI4HsyI8PRMYn4TOfNozsY7yM
Ngwtf3LHswpHm6SpZ3RRqXrV7BUSIGvtzD8VgWtcvV3GvD98IK8qs9OQwqKnEItOzUOnAzf/VNXg
KiOazPILmn6hBM4IXIYDfps291yzG00olrGaewrI2yumBSHVUx1w/J0HPkpd29tavNLYqubdxuKC
DLOJ/hXlYrpJuxkEswirke7IyrN5zuK7ivyMb3m/TpomqG0ZpmuFDlPEKTt3HiZE5hATmdq7JyMk
6Q6wefOdqAadiQBtlM5nMptOtisyqn8T01x7sEWYQBPyY971uCgctLOB0XHmxiwSM83TMeJQ4UwR
IceyTLZpcbCKiZ5pE8WBVKa4UuUs5Wx7+S+13aikW/xh2duXFBJkCfCWibMxz4l0aOvP60h1ahSq
dJ7ZYaBixQE0FRLXToEtBKM9W5zJo8ww4dJpLxsG+Eh8n50Prbza2nc4XtMbUSzIxt0I5pkVNHVv
cBaob7oDpcPf5mphzDeBFXayLgGl9tQBjdkRLPGyxCxy86l0bX4lYOs1fHt4zklvs0/aspnSFboi
kQGGJdksXbQMZGbx5iIz1GwDZzkn9CIyWITMT+sse76d16RNxWijlvLAyd94gBK6yf2UtRc87wuA
/hyaiDO+D7SLMT7L5fjAqNy2E0EFsIwCahO+OqkvKRjehvW8rgY+E/CR4qXg4UznY+GzOhsVjPuI
L9h78pVjf7XboZWxmN1hTBoM0l+DBnvNDrWttQ8MvCqsT4y82I5YgXnKu0VvMWij4eNK8Ysfs1Hi
eRsOlod+ENjf3XS23x0/Q1Y0usX+LGbbRV93/GBMeDRDvnOAqPDUYwxdJxU+4u/ZrGb4qQrMzx5X
GAi/bmsvaPlw8NkkuB21lAAa/MdWExaEuVfqr4uGoQWsfOTnGyhIGQgzm/xIWMxYkpDVhh0yuaQA
1AJy4VfVI0TzrgZWWaXAPLuQcHbubylXkx+y8HYrPs2You2W5ECzYJjvN8uBCoc6F7kMhjzaisp5
vypgr7E3pUw3Z7vtHvJUGkOUwaH53Hl9+G4ZquVeKHyVRu4agFsqgGUTKbig3fZK5Msj5XLNA+dn
ZKZ1LmGJcyPL3YjbxYIr3uf+Lqef54QQRHB2S4WdJUspLhazwM3I49UT+CNtY3LabSZhEkh4FxHf
oSvurKhTHGNN5zqSXN1TxUrcBwHqn6s+/3fWxrP6RqVX/+3bcPtF/T/gb0RY+Sth58PYSP2rrvPj
b/wp7FjWH6wgmBvhsdnEPH2cHX8KO/4friByBLwxCEwfZvi/dR2bPyIPil8cGy35K4e/8y9ro23i
lSSbSp7hR0OLK/6JrvObJ0cQi4GWxqjCh/JH0uc3T06BjwupHg+SXVrm16FDKN4cSc9KOk5Ps0Fi
hqnycu/zDLim0uHv8iGoXT8bK3l5j1gBKGTqCxC2fvDufxKVRkbGjZs7XKZtbt63VAe8SZ0uT2Fv
q7+h+vzHSxGzDPHwuCZuP4IgvwVAgBc6C4UOfNKmqD4sFLXFbUVlIrpQ+I9SLzA4Ue/4VDYmfzKm
FED8KpVx3lr6fqHJ1nRRsnA0STpww6lG1Gauv994yQ8exYCstFkeftMz+8DTTxfgf7F6/tZ39eM9
sGTTPMQzlAvP/e3jajlms9mXPCNBObXHOZxZR5lgjW4SbND3Luur+aT9tfrkZrQNRCh66iUcR2gZ
jOyKiMVufIEKmRkRB2RNffzcc1j967f5q5f+8i79y5UMMyCkAIUIx6/flKSe1doYsEYNCeJbZRTT
lVF39d8AaH4g/37yBV1eBoMwZhg4kbgbf7/MupFBUmdBrSwNgOKcY5fVBc290Y/i9sL8tIx5cJOT
tFYYLPqCwIIjc/jn1HO+gwTp84dOgPGX/qhl3HQBpWjYgZdnEyUjuwgo5odBUp2HhSUwMga1AwIP
EdQ7RJnB5rDJjOMwhJO77gm9TywshXK+/vVXefE2/fwZBSkv3E+e5ULrBLPDw+RnfRbXIBYtUmYR
+Pxy75U0SXXceRGkhXmnCeTd//XrWf/lBdm7kCozeUHcvL+9YBYW4xy0G82OuXlwLjsCYXvJZV8k
0vIzEIOnNnAPBYtm2DqfqOi7MgMmXMGA5aW5zaYy7jRtb3/9rn5zyQm+hZDvwIMgxcMz8H/LVDNx
NF1j4rCW00/5pCyz3oF0+bbpMrhenEkA8ddV/Nev+ftFTGwTwxkvebnZufF/u9W2KW+WzAmLiHbN
9pQLKpSbSk+3//xVfPoGuYBDziI/+EY/PyqlG+gCdnXEtJuBOfPcHbwW72++v//2WVgQMBpyaAGC
9tt6wNnTSyf6RaMOcP3JcrHetqFf3f3jz8JyF7DEXWBfLH2/Xqtd2NTGcrGglrL7Ujv2/Nnqeuf9
b17kP2574ZskD5khW0jzJlvHX19msYAbWpP7tQ9HnvsmG8zy6MktVN888Czcpmb2qumTMY8ZITw0
Z44z7i4D02wk3ayq+W4c7FbcMSEEcj2apc8csHYHfdRegQ5O4WjbnQZnyIK4WDALEP2jPymSGkzZ
Q00spbqmMjuwbzIm1+2dg5FYXeWpq1iFmH9u8YQ9azxqu2jKpOnzQUU+pPrzRlMs1rsK20GSjnlx
xIwUhoeukZx0J34QVILanUqKTYrlbXBp5U36AR8hVuK+yLix1MzwdMrsI4LWUr0aDFj9eCBaqG+q
vB63x9HuNpPTaZ5dzED9sDGmtPqvITnzbN9z6GV6MOCROcLoscuklH0+IV7QIxV1vqi7ZGiFMpKe
iX2974CyZIfV2XokHmOqk9GkvwpjnHLPTdeXJiyIIBiv0k1NG/hot4U9V+l0JeuN4TCZBSoTVbqO
z1w5tfIPgMRHvOVuHjKIWDllRyRz0xlSlwiwCw9j4ydpC5AR7QtLcNxaFw1+tjjFxHqy7KNpabOH
z1u19imwHL6fUrvbKUCW4e/Q4YViUxOuVzSnkbQuXTjvFhDYOslQ3LLYrepq2K2emz0M2BHqSLJ8
361CsuHO+Eoz/IxDQHdDu2IwgtE+fVpWhRyJdqp3flaU4a7l3T/3U89FQMjzkUm/ZZz5x/ocTrjl
1Ts8zXRAozYRbZBluuFoZ4R7S61rPuyspTHDfbguzX51ahrMheYhfCWCdWCu0tNfeW9Muuv3FsWG
MnGLSy/4YI3GR4sxEkXRNK0iH1Y9+Hx7qt9SmWOgZHsq5e3aXUiaJO+RRnlyiyWa/J5xGXvB5puh
qFTZDYussL/3iJy9DAqRaLPu3klPjxUeqILIrlWidWfUkbTxrCuUqS1voIJbLnAILq7V4rxtWPiV
A7/246mrqo5NBsATtpSMGuNGLgy9ADAZO5cVwozYIDoDFRKLVV0r5n8kC/EoXaVmUDPjgMK2Ej7M
GEstfgd1Dy9pC4y00Rp9EvrJFzJeIW294JJpS1sN8UZhw8VbVNBXhIyzADHOzHq4q2FU+ydaQtv9
AC683lllad8UeCCnewCTZNiR8KBxiVKkIs66PlgI7FWWnfhT6KcMEHJP7oxW8c+yzHTfVbiGd2JT
xnDHqNah1nsdN/9+nLT4hPqj1H2q1yx9RiBy5VU3Yh3ezG7CxgK4heSlJgMaE4TGQEEhD3QJSC7L
p2LWho4Z50/QoRbfmvY61M3nNZTzAyWg2JYjkfrBsAtm8qqY3lIXPCzYcG+nJmVxNEW53Q55qZgj
yRKDyEHkpdsmMsOEEvXkU+wjZW/bELFXzZ/oc0H68/3GmePN9Rf2STxTQ6S/XDtRi3PWi1BxaYei
O+xiltOTwI1Wh01cD7J7dIxiVXHPTh6f7lw7270IxuBieeqcd7OwU+vgLBy+KbYWGTSoDsmWjWb3
Lu3BvxWtLdsdzYas0+MSFjurCUlxYN1Q1x7Mxg+8pfQ2LfBiRA2sNKa2ZaUxDVZdd8SpzfTALHrm
npOLhiHt3jkZCGJzwgTPuS2VT5tglxJZiTx41Vkiq2LaYtqIwitBt1V/CzuQ3VKR2719EqZKnxwf
8kY01XYGonC07gy09+5UB7BgYieotJkwkx+3Q0nzj0psV83d/ZRCaDm5nmLO0LgzXEPPw8CLRKa7
Lz1AqmuzvkwHnLb0aU2a8uqFYWpIDwdPs8MmG8uhezm3GZmGAWqiW3ABU32EDOtv1nlbQDjvFOCT
GRWWdQ+t7DKjGB3riqbk2r7xQsO4broZx/HkhuqBTJco96rpvS4i94hXlwxBNUcAcTOZFPTReVG/
COM794f+uDqW96VVrdFH89YxovIRtS6Jg2Ew2eaplol4kHZTNC8ZU4G8NDg5kusIzdgMSfPDK4bS
GhL3ETESb0A1gT+R7HI1xR+xkdXGPY2iTC3NGbQ8yINFf3WaWYONpyEDGOaWB+gUEkV6NxdqFrsB
fyJldasPLCYTuRW7Rtu52GU845ylNS6Aelzbp9STgnoBS+ZcONUoP5TDEjwDUky/Q5ktNJ4jdvA3
HLyYJ9olnPTDlqvsO0kUvG9uadcvKzu8EFOedkeGPpcTEEVONvR1IwsCsml9f0uqgRwDt3YXydJX
957yZnaU6SSeqzTHTsfjJcCJ1akH16ia57bUjkUdE9iUWJgEd4i7NFRwuam3rjs8FnbwQG69Wo4w
XJzysGJDMg6XLwS7kd9SWK+7cEpyjMVl7Lrd/LWenIZfwiN3zepqKJS8soOQzPSZBg8gG1HqXbKI
dAJsZOAvdOyoTxuzOaLLGihmI5evHTGYQtcaxOW2CnEVET5quvrO2SymUF5YYiMlt0YzaFT1q/E/
3J3HcuVYlmW/CGXQYgrxJJ+gJn0CowtCiwvgQn1bz/rHeiGz0ywzqqvSatqzjIxwJ/kIce4+e6+t
7eZWdZI7TtF6flY0M98WlxSYOVS4s1nKaMNJEMTy2lm4y1qej7icNcrt9WTX6AY4jOvSG98yNbUq
pFfMrauoL/CVVuHfRr7/ke/o/1cFChHhv7YWvfzv/9UV2fLnn61FuH/+4S3CJuSS0SWT7SD0EJTl
3/xfb5H1H+w7N3YCoohrOjanvH94i/T/4MDMvyJ/q2+xSc41/9CgLP4+rJSOAxHF3gJd/xMN6q8H
SfYlNnlUvjqHt+2M/q9jOq6KngemYQZUxn1KNqq4xM+sKf1qnr7+6VP5f8gisIv4y/75mLx9MZe/
jJ+Hvgj9r9CtQvb6UAtrZBhWqvW5AgzSnvqaJ4cvmeZrLPqzrhFP8fLvDi6uu68Alo+R1kv3oPY4
P/y0skkhuJqMWzqJhLSOBZao/q4Ly60PddbQJcBqrlaOomc3grMyHgRRlMm5GFm5FUykg/6ANDQk
cEjIuoWT183inJKNE7vV1OEXjBXozfDvqCVNwX3s0wHOVhGUXh3OXbn9IUufWb3HllHsBzkM92zA
BbZDx6mNk2wrsYGJRVUdTDaZZcDy8rYkkr/p72wEu62wBRcuL4amWEnJit5BNe7GlI+CsKxxz5vE
zYO2IAvkk7bxcA/yFwSTDoB75zWrqoVwQ9URm5CaKpeJDeoR7a2hb3GYJqrKV9UsBKf9RqseWKVZ
tRmWUnV4UvyNbqt7dQ4zdJGW50/wWIvA7QGD7nE/Z5TlTArW9T7hl+i7lOE5vEVk8jYxWtXHlRa1
d3ig7A04rP1MiFtrmvLYjpYdoo+0fl8NC4aXVonwrWm+3q+EMYj4+Ma0/U1FXIesMottON1nk4wo
UsK6q/VDiLU4wVhrXb3WeUrsFBNKPLx5CpFQlt60gKT6RyqdF3vJn1o9u5gLA5ulF78xO7O+k8V4
XPU8ZOBiGsNWJhbXOnoV9YZQGiy/X70kKPjSfp6JU2ZLSINboGTW2Wmpha8ZVFAggQVAJGh7UW5A
5A/juE4hHa+Hsq+7sCimx1nk51WtiP/lyo5iAUrK5jqU2RyH4H/dUPB7nrZkl9r/0SZiApM6Ep+M
+0O1VvpFn60nsyZLtejJV9rrJ8y2l9bFQlz0Ng3jlNrstZqyEGHd3RHvyoylKteUK5hNvKvdE0/8
a7F2NApq5GxY/8VbtEd1eukXOcOUmR8MdbM8ICg703JYl/qmQQCuWEU8NDaDtp7+0YAXJmnXvXSI
zYZUI6tergtYOb+S8avB+lE144Nisk6XHqeefo2P5GHyo1viCtAd/LWgXXzVXrfvKQsawuSBPiwI
butrhYumLFTPTxze+fWw8s5yFezmRVUHKJmC1WT6bnbom4onbyOhY+zPTD6QwkIPpnGtbHsbDyuP
N1+dTNDBbvV/+hlzFfaxTVhLnw0cQl257jATspkqkDA1GkqLJvUt4Z2Zwh7qNbs3WP2x43IIWtXr
HNd4GRaL7ADN3Luqpggqbpt5FxssJBHK3zDol2G2GZy8td+7pfQtzBZ8ow/6ZofyBvWXpxSRUNPm
vmbp95rIZyKai49/Hpu3fUbl/aA6/TAYGc2GhIxoI+x/pp03BlgfCVlLUiigGxVOYsYFhOTZWfih
15bQcmUQ9k5JD10GsMUEUfI77VhkETnFrAomhSoVv+VUKD7oldwfBTVhSsNQlTp/UPt3Ff0p56VI
ngijzkE621ME3mH1if7TrNl1boDK/2CyjQ4qvVkpMy++qdVksSq8nystOOOg8LPGlwKN9hh7YxzB
MWZD1/6hrnMbeBXH94DaWqaMLLjITOgUC3cu67WMfWfv6Ldx3Rw+Q3buU7XdZ4q9A1+Zkvp3McdX
Iz49XKtpdUqR3ZO4OENrAN/gDZE6xpSVSBMnBrcqkeLHnPic32XWhFmnHLCzWm+JqyF1OiSCh8lE
JVmJv1Sz/Rw3zh0+nnuPHbhOA4VpUd44LybH8QPdGjtHmd96MbFBT8QhT/F1TuK4rHw13EvYKwsT
azzNr08Fr2l/TfqLdFdvT9oj8UEmlvtpqL+Xsn5rbOc31eN7jC2UZKupETipNAIDL2fIU+PXSlC1
rV3dNxmAA/C5Q5QIfWfyjw9qLzjyk58+1iMFBy7pViiUPXkYUahvKdjog3S2Sug2Mg3EbjOPH0tK
Huyq+yUsLvQthdlkJHSo8Ig2G8Z2ImD8X7KXSvVCnRUL+4KBMLzVEVbqk2svXJBvHTFaonibzQZZ
vM6bSFOx8VyoJ/ICjaPuTTXw0HoS3R0HkWDzK/jdYqktiZk6nkL+LsaGCJUVVF55Eq3RB53nfBtT
waOBIzzvxUQvo8zVcMZxvj66tXISea2eLXdoSFrFxUE25BP0OntMyu4TDf3SVNrLYFRc1o2zJ81A
4gUs93vtCeNPn1fKtWYN568TocuyudSpbP3GWClCR8p3e/HTa9MXfWrMPzRxqqFli5tjy+WxEEu5
nw2yGdhjqXn5pJFSYBIWy5FqskNMyxOngPaQSibtvG7dqJuaI528qh878c9lTg4c6r/Hhl+uPrYu
43va3scqZwtnt0ZUQCnhFVlXL0nMG1MS4A5kWRp8UPySanV+renI8+WYRpCDGONtcj8W7bVmpl3W
pvyuaFPZ4WpATFkMIA3cVJW5HTgzzHDKSpc58QNes528Sa9P4E4sXR0mVf1OLaQZEERzr/RRMi94
8o3ymjqwC2yqdWphQUFxPzlde5aJ1x1ZQmWBV2XQm3psL4kK09nJP2taZY+tan24C0k5tVl/EN19
5GT7Mza3oE3ndRe9svTQyArzQTWKFXGVo8ZoCopEeb2sKTD0Jnu0OLu7Tv1suRBqtQX+Ei/AKaLY
03xavYXu80otg2RVy2dUxU9rliRKRnMfN+RwGmrhDkqiiFAbK/mIbpqfydtd2r71QtdWPxPuCDq2
VMnJmpQhT2In8qaKtZBR/pLz3Fyhmj5BtCr4xTHyeK6ivUG929WTle1NjtJBs9qfaw37gY4EZ4ep
k0bgil+7UBbjZsDc6nHa+DUt4tGoxsdiMKhGSY+mLm+gAL4mc75whZsP9liNoQ1OnZgBhg3Lu8qK
/C5WhAanNG+JqtAYmR3Hp/8sTMyVik5yPA2xbPLQlIJq5xJ6O66s4ssmArN23i0fspd2NENNLS9d
qrL1a8tfBT5QJU5KP6GkDH++eoDHd7d143FYK/Jw5seMPwcthebfFXlgcPFxoqJ/DW5GUkVab/y0
NK+K+ec46a+qM3Q+Tulz1WkvHhdipavdyZT2SMpyUkJJZ/utqiouRa8bYY+JzzZXZnptY/3a8M3M
xxy7JvE3ejPl3u3mNn1EkqT1JHWxhgejPdV/MvxAxTFNaaMNQMlWTwkwUSJTvIBI5Re09YTdalnn
Nqs2nL8Wgx1pcvKrB5O9ZP1FPL54n3LZjGjrULHHAG6xcaFWSWUkZJ0c5N1W7GQ6dd3f1M6IvX+z
C90OYX85mmy1FLDJuRDI0hl/2YqQNhylY9ikFbVmywfC/8zgPyMngIRxC8NXhOdQAbhAvAxyYpMd
ptpaV/l5iVEbqlM8W4Y57hVRGh9FrKe7ydSQC5xqIBVYDO7mIFcalQlttc40cc8YfgoHf+lSG7qv
dpb6IrsmaQMakeZ/sy7862IOLQOYLHgH9uIQpXEt/Mt6UtRO6pSjg+pQdeVbb3nlGyaxg1LpvA1J
bzsftqAEO/rvz3t/pXewJ9uoUriYcVq4pmtsZ89/2poVyjrQ/DGpJMDHMgtNAv+vhtBobuhm0OZ+
R+187jdWxhVdVTPTPpgFhYCV7ZSAtQWOuv/+O/rPn4PHElrlmsJt4ULF/NdvKKl1bpIyVYOmwkTq
g69r2LCR8SaehbGRXoW5C3Ir7v8Nm21bfP7ruZet4XZg11kf2trftrn/9EGMiWeNit6ptKOnxpmi
BnTWolcuOQfQu9K2ykU0TjwGyqTk/+ZH/k/n+7+JDtgvoHOAL7G2j+SfvjRcXVd6RovZHmz7zxEj
PY+Leu2SwNBzrrbOWW3370rQf4ma+uu9xI7f8gyd8mKcTDBM/vI1WSh1jkO1eQiP9VQ5hzqGL998
/Pe/S53N6F8+VguFgagWSEyHByBJrH/92Yq8yqiLIug0wPH2iuYljZl92kKOoYFN83kmZkG5vHWa
0wJ/q3VsB557lID2h6Vsif/22fZSTGtfDDxjyMb2p9lJv20FZDW7lgJtPWd6aYziEVtkGmp9CTq1
S9+HFmC6K8x2b9q4nD14Hb296zmxWwiiTWkBRLLvLVxebH6hrTTXodMP+K9731a6YyMMqN7QvOOa
OuthdHlZGkbm58xnD65d6NGqzNu4PN2lEX/AYo48q3oGa/drhWvojm4acoS4lvb03lnziQ4l0gTL
+E5e9FPv5091bN8JpZ9yoz4rXPRhPuSRQ1mOD9r/OFa4YgkhvCSTDsYB/3us7pAE9405H/H338jT
O+fedX/lurJbh64kd4YkhGOZGaDMn7W0uramvYPHse+drQ3TDe15CrE4/QDK9pwO9lcm4oeJIiva
NJ6yxgvkmHXc2f1ntaVmIUjxqbw0o5S+jlvC8rR9vmSnipoFxqNLryTXtFpCln47au4HYmLyfWSR
TMlcDcZc7OhT3lup8qvg5aaT0OANNUKYaF54OHt+MazE06dTjFUo4NagSDd+rV1CHm5L+Ao7TpE5
T6mhf2wezklWb2ScTrIySxYvBfXzc79zyFKlLXH6uDg2HWmU1vuER39MVu7hXFx1DL4TsRgG0wML
M1qHxq9q8kiCGc2TkU3PZR7DH4FK1Gs/FNs5uKS3C0K6fIaAHfryJU20E1jgMhzGPlhNlm58kk3D
6rTmIJHXnzb1VeAWOf/bzEiBo6bPTHOvFGFgfuW3GJQqVxE1nxr5O87203CjCPUlkcu0E/hC6Ybs
yl91Yzi7TtVocWn2q16fbQofGtZsfLltya1kcFGc0+ytSNisk5B8vDUSKAasBPZKt7D1KYZ9W64P
i0VIUBr9oyKN4UqXNWPnkF8Ntz9zGr0poueSXyp3B1zjlNvtmbPhyQMz4dP/jdnSa0C5j6uzl11p
REqiZ4e0KpZb0bR41QuA1ZIAk5njHsXJfyjHdIfvh4kLO/XR7JRXE2nqaAqpPCKRfOcleyQOre9D
OfwAL+IEK10egVpVNJ5yt0VZk30O3vACsKQiX2LPYc9noTrrnucBIv3S4AvjoUEZzYNS28EQFzc+
1xCObQ9wmA2cvc5ElqhCAsFDfXYGUT5Q9UVFj+sgf2UXp48PZbPqb0R8cv5G+eK1vNZY6IXYBJp3
t+UNKNC4HrrJi4OGGc23yGKE5TC5hq8N8tzP4jvWLQpj15/mzE670JiEBAAU3+nMi5d6T1Mv35V+
esJ1HSR9ukLONfLAMRCrWu54n22h4Epl84iPsGRaSQ+ry0LASFl/VN6lzZdIM9wXVTUiwuNOSJ+z
EsT8HPZo3VR7vFpz8tkTHJCa2Hc6a5HK2lP857M33WIj5vvaLNdMarfYs3Y610zXZOyrhlPZEblU
ZDgiFWAw3rXutlssbnLJflbE/FNoR5CW7zOdRJ27kj5PqMYkq6d6dNS42qdcv7RUe6cyKD9hEza7
vVmVSvresybdDxM4b1JDA8cSLNu1VMhdExrlx0745jIRScfba5X9x1YmbH8mVMFdqS3OlhBfj7FV
G31ky1b5cmqyqnGX0N/d5fUz7XzWk5zyDmWWj9/jKZnoMAGor3oUQ9ZeaXKf9wveZtTZ4s3kiMZt
sBRvnpOyaOnnOZDUNQUj/WMvvAo4lRfu70HRjuuoxEgaWmhNyrcibQuBbpwtqGkZJN61iONo6gbS
cw0VjLOhfs8rgsUpHSSqY1wiis2uemkKpna3IAqSWUCiktH1y7ngbuIUheZJ7F9V4Q35Vea8SvrB
o7w3eypKJv1OF2jpBTo/6pmAMDOt4Qw/t7q1U563C7FO1ckgXBQxTbEQEBIX3gviBj3x/dEmklSP
VFQoAwmwxl1XClI56mAqv2TjKKKpBJM3ufdh0s0g5qwSwp3rA1gGJPJkfqpJ2viwpzWkCObblOji
0BsfG3Nzy7MUvuXQOcBOVDkZrgDMOD0u4/BgLjXuEAcIwi99GX4b1TDttdhmUSsUpNlK0DlBEi8e
Pj1167V26lL5WaamW5G2QZEcVwKXSyM+Mcy3p3rAxg7ZQOHPdIVp7kQM+z0Q4zA9EHMCB9UljvcD
13/7lGERJTyQdLdC1d2WfCU75SBX7cE4drGitxGqfEeMgzdzRCe0Vke08/Z7YRfVBXyyQJ+qyNwE
nqJxAfaWYJc55kL+wb5Xs+b3VlaZNK2s17wzBiUgBdBmiPjZdEy2dFs3bV5RUSnZStqjWbVoHYUT
emSNf3dTjncB0MAzq+/6tGhm4kZSQi1rcB5FaPPlh3Q7NxKtWbyQBNAfqO5ATubisTvmSq7Fo7c4
droztfaFV6D7oPOznUDajTai66xdy9o9NE3HVoPROaS/eMPEMSG23byzpHJjuHf2rtLQF9FdZpfg
gbvqcagTm4tylMJgXNq9myoFUGVleofH9ARLvQnSiedgNk72Iz7/Em+Q48FHSg1Epiw2v2vUzpeh
y60hgla3n2zlWq0N04l9pcdc3Y8zC1Q+wjMJjm0PXjf7GMX92IOCcn3A7v0TKDRAaqt7rK0FCl5s
PdrEURjndW94oxCL7apKxRdeD6U7MKmi1Fhdfh8nHt32eOlNIw/1UdARkMx4i7r+vOEjbhYPmN3k
TLzhHEdfAlpRK9iVWmF8Tqz4DjCZtFuWLUjNtUMGuZ3W6QhO9qAm1XjXdevPoCZNmFsKNIkREcNF
LybpkuMxow1NOVZlyoXJfmU3L+qbKNvORNEHyh2PKtwq9WwA4jKX6scgrKt0h1/d2tIvPO10LXdC
paaLmLBYwn8LwfmombX5eyS6S73wSk90DT5IJcx47CR8owRzwPYCHVdzZ9AueJ51np6gmTC5sZE6
s6MheooXjgcmbheTbNLRda1HGhF6TAElXhbHau+Ns+zdOIPPYXXRBDeAtBk2q6xsj+wmVJ9LtDmD
cL/gYFwCT5NdpIgJa0xXfDEAkMZRJ6g1wt1lTfE1JAmrK6+0QqFP975qWbRrmzRP1neSfxLberJ1
oHB13J30On+Y9Algrynvhev9Erm3wqmkQxBtJBytAbfwCqASb80hF7jxDKRXpeDig/53Uetuiwx7
p5y2DF9Jh4tw3XtSgKbFmXowR08E5Ez3s5ltkTVWaiwV/raCPyTU0RDiXtdXeu5eBUUUQS5BL3X1
9FLGtYgMqzE/zBr0DPo/Y4SGwkDuU+o/JuYwvGkMlQaJxAOtzyzoqAybopY8LJ81GZC7nNh59qtR
MhCQsSos996VsXFxJABCZbRoAGrK4RTjmjVrKIQtmbFoEIywZGsSjs6irCWC/CwCZ+0s58inUPue
KRZgQs5hmt01KOWq/uo6HCGJzyLnN9nWcq8gU9yAzT6WpTlfi9o1nnGFFL6Y3Xu7JcQtegN+2FN/
Gedq9Bcv3U+Gsj5Sx1CGxJ5ehZe/DVa2+BYeSjRL8+bEKlwbTUx+YdBY3aG/JlP3w7WHPqrUwct4
qTn9rZHL+E0BchtCDv+EVOWcchfrRK+OH8TyOC+sRfZQJeTtYlUsBwsdYCc6zE1xz9RKPXUW9nqW
Y1UESlQZcvWrMblvz+wAQeraqA00n7aaH3Wd7JnmtJHxN5WB+M5qiX2RVY8M2qyBq2EHt+VtrZ3H
Zuz4uNtd4snAThYN/RVsFklaXg5kq+qhjHqVACdOlHSgDUi6PwdgtKiIBIl5cnI/8SA/piXlNaHF
iy4LSm5PWLNj+byY1vRGHKrmDkYHl/eRSorCb4daCWeK3IkHMtHLBa3ONnl/q6GWxCwseT/qU3zV
pjySo7dnxG4Pq5E9skf006a/2au4zV0eFUr7JMkJtsg5e7WB49s5rDS63vuGrwtna6iHd6oIx2CC
0IeMxgN1jpXdomW85ZpWIROflLs+r0nRN7hj01WP2mSq9smgZAebfQ2Plq+RyJzPC5ImR/OsyeaE
ovSLVYIZmVkWZYljRq7NK3pCHPRtpyVWOInVT+fuTjnMWfZcAc2YP5d182CwdqxcbFJeMxWw5GpS
v+yznKS7igGm5Wx6Z48O+yez7CkkwA7YxU55HMV033DUNJ6Kq2AVICCFzBI4rPqeLcN6xOt/nEcV
N1Jcg6PX9S9REtJXYuuJzTdDlDlMn4626L6zeUmHukj4LVfvcaVbrBSHz0ZJsRvhGD1m2fqC+bV5
9JKUWR+FLZos7G8DGdEdt8/R6sEZZXrS7owcVcCOU8EydCatihp2dRoObnmafqgNcyJAVFY11gaW
iqtIWgzXk7wsBo8ZrkkW/DWlALo9GjudpbTvZfpj0ntPscLHLpzvTtf6wMm9R2eGOpQJi/EHS2Bg
KpzSrfrq1VS5l+5A47Q60WM63FPaQiy7qY4ZFTh+6nEmyqlLP5VttkT5mOQn7l0wU93g/TEy5Y4p
+UvCjgssrf4yevssqry7Fw3ywOi8DS0R2HpiGmIlfMT4d8JfpJw0I3G5ebs3sejgStidPAGnuhfs
eS5jUrmIuBOl2RNMB0AYe2zUrMWRT/VAeis1BVOH3py2p8WOqZRY2nWnVwulNBgJD4nUl0M8Js9s
FxSfXi71wACyi1t7SHZqrjxmnXWUuJ0/SJyA+cuxyi4UxtJhE4ddyiaxhb4yqOPzgAWaKlX4n2Xv
voxWzpa6WMEiYAWMWlqIeDeA7iQQ/zaTNz9IV9onr6A1oemX+tBZoxWkdXzQm+wnvOz5N9QnkrS1
5Z3mYv2pQm88YfkF3ph/CmGiBDntZ2V09xW2wUY+VY4YH8uoIAMUwud9wfXyJ87IFq88Y6O6Mr5o
rKiD1h00TO3qFayBE7kwSELQBMHaZpsTDbPnnNzLDJMvBVABs4ays0376iyQfzbxgTKGZ3eWNz6h
LBzt6oBn99BL9i2pZZ8Nndi5FYtiL3gcIzjfcnBaDNWtd0Og/aFuaf7VdF8XqX2z75O+0jRHUET3
VBuBUxTZB95ce88RmDZm2Qm2UeTHQQORbJ/K+5LkbD3K1T1AoeM9lbGIhCfxs+1Ry4eBhTXT/bU3
zTsKtQgwgd56gbE7N/n8IRn9pEicL+GY6XGlzC3AtvtUjIYbYNkpQ02q57oaMXumEtPvnJ/SSat/
l2Wt7wf+yGjnH1Ln5qTJ5QE4onsp2/m5SNHYwbuix/TtFWg638mazWGqt69CqHALnHtSzf6cNQbf
iD6HsaV0gWHqL2DJbrLlhlbU8pG18w9rYBbyLNA/xrwEkwHUp5PZGdP6bPh2UXbcMNChrVm7UV/8
OzG5czJLoZraaLl6WGNXQsX8kxmIvKMHIKDbTjauxWFgGk2Kz+NoWXmjkNoeQpP/jzpG0KNL+wpI
9nl18CmIXHnpx/K9oSSAT9Ei4Mb/WMr73NYfk1UePcHR1lE2RbGbC5CISsc14s2hgAMVoKSx2xjw
e4v2mQH4dWOn+UovHvOMwHkDFi4XycVQp4PMx+5ASQCVS6q8x7F2BrZ/cb3+ifRe63e99Wbi8Qk6
Ja04J1XvtWohtpY3sBevDsXaXADjjvak4xyXX6Y7v+a5urc9TFGZUX3YXQmrx7RtfxrVXcoH88CW
oEfVq0AJ8Nb2kyF/mGWNqQKlkd849BJimr/E3OZBOuQ7Y6jvmXT4uuOHxYDa5wXHCxoTQaoBYgAi
GSg6/ZUrohIN76ytb3aCB0H2eFmSBDPS/DV2zWFRRiaPvG12U+mN/CP6bNOqzxRCvYl0/cPNbZ7N
hrg8+4EySmIRFX2z1VW5j0U5PjtcuZ7GrnfaHOJUhuIlzW/2zESpWMS7rVnZJQqaPvMX+3QO87u0
y+5skmGUYJRgYnHvBAxgNhGW2LGxjKrBLj68HAKSoKM+nHgEmRuqpSQzGRl2JSI6srmc6vyrTPoH
zHNAmMts15KRC6t6ggE5j3cBANsveyLpyfg0udaHgIhSlTAwubvCofbC1a525YzE12T8wdxDV9Dd
LSxve4emLBgeza77Yc3dL6i01p4z1spTcQbtvyZoMaWBPT9Ma2s4TTyKQ92YC0Z96gMqDWE9tvAT
x/FtscqHRR0fWHVdEqFu5BhZcSab3SfHWl6nmYOYUcrPiqYd9mN0S9vxCU9d7qsrL8JGY6CPpeOr
lZsC5hzBiEj7y5XawquDL0vIJY5cOT1qlqX74F54x5eQC/ALnApvelOb5KXpObB6onqArraxPooX
Kv9iLoj6UHJEDmVOHxjbT5TR6ZKogjo699pClFYbBWB4mZWY4sZfQ88jIJXlM8jAPRgSnpejy8Ak
xuNkroD7qUvqU3awY4xjn87pOlwb9W0weaunoNT8XM8GWIcCtVwvw3HKHF9xC4XMCycZbH5GYLJn
BYmGnRsatoLXAxfGo742c1SywbmoRv28CHJU9C+5hwSmx8bDgm696lYUuzP3VBm4YH9dB0iaCs2H
N1XFA824J15q+ktfq080kaNjkXVRTssc/x47zAe6WKufc6UpF2doy0CqXqRN9HoRsEUDrZcnLYa4
JuiSaDoPV75o2mDuVe+cNqUBxltpg6nLbn0OWoPyawTHjOfM4siXPiaJX0L6wMe3Yc06hZpyAJkx
V6tvYkIOlx77s5+6WOtg1rRvOFX7Fztu+vtSqvF9UjT8+R001wcCd1hNNLp6NxTQDMTamZOzO1hR
bnx47A93jcwRYZjrWSWFtl7fMPBzU6jCeaCa/SA5LvpsCDCtaeT6B7fI2rCiMvFsDPmTFSMliwpG
ae4uhxFk/IHRL9RM9aOe4189PezUqluvq8D4iTNK+Jpb/i7gkgcpYAK/sKfPlSiTv6b2vZjVJdR0
+ZbYUmP/k2DflCyUUznEEZVan0iVUyS84Ty2tJ6qW81tvdjo8CSlQ/CtMeyn+hcLI1ySg/s0gWxg
1Z7zelfL02A3xk6m+g7fEAw/Jf/24o7nngJk2dYGbe8BT/HrfPxJPcLRKRI+YDt7b4bx4K14cMhB
34ch4Za3tZWpHceT1Wufq8335HjNH1K3fyYF6IG5NueJgvaHMkl39mo8mOP4tcYQbscJZ0bqYoFV
Gw20bTUGYkX1rGKbIpU5tRE/NquduXxNRv8kFByh2AxoQGsAvZklK5+8Hq2HigGGF0pxauf1LBda
qqX9uALFfdInw9snBvQYnI2UtQVKOf6szbgKFU2/gdrIL7jyEb4rgqghmsaT2fS/F47VyICF6JtQ
Cm47uMdN1QQ23JE+4LPRqz2836qO+KK8CcaRjNbOAmVzVtRBDQnL51G8qdip1nN4LdqD0NsrZF6C
FLHdRKvo8NOVbEEG27gDf5U+z57jWDu7NmUWR+5Zdyh3Agkws6qd0TIOaYgro8Yp1+FsGEplicBa
8Gsc30fF/lm1UMpYWIoATsWrTmaX5OazgoJeJq9IETdPVuV1wfMaysUTBx73BbZJ8zBjQsMepTDR
pjR8b4A9FDOdPh22ZHE4r4ru08h7HLwWYaP6tGJvjxyesnIvLzXcA7/MHHImynCsVgxjXjzjvZ72
XeO9dAZHlmLVuVLHN2+qL6PN+cLmxIR2scgY3KTlQNlYkvc4pSZ8WjnRoX4SkFV32uq9oos9T5Ci
nFZCqG437daL5rreQ1Q9qkn/o0pHUihIV1EMGSAcsPPlprsEAs4rvhEA4PVxyeOLHFXA7/pTN2sP
rUEoTFl7jLbLQPjbGK802u09Zw0n04hkS+Ot1RRPZQUvpRgwPPIdf2NivcKG6cG0jY/FRGykJqId
koAp+ZIl96FxSFb3zE0kfCtnUCuK8cuoIIFtRGKqdY6xgLvtzGhQ7Xg30h+VQeUMMg24fS+iJi3k
O3tn+/wS938mGHcKx6cUUKHZ/UrygRcYMNlAyeDzOubHxOXdOIIVXMJzSmw1y1bQ6/2Js+VBzt0P
KqipUVqjdpWoSQMrWPdJihwJcRguhU2HqpPCGsNe5TRHTi97sLg/CPEDF8dOAoXQOZBLxTA5H1PN
PFZbL5aXOs/rjAUJuv15oMV5R3EPI3yz4szI8j9lnHy3VvWNnHqPLfPGaP5eEEPU2qQGfGi8JWqJ
zdOJQQ8lJgP8quBbcQpteoCRiaHWYu4z9ek1r5ZHRrHBJzG049xx9qoyNEWbch83jb3LJ5sMtYn4
GxTqetPNTF6IZ6K0VeP4KXSbswEkhCcr2XJgLjejD267CMhHnUA5saenu9jPjLYKzVyhzGDecJ2K
I8uoVAb7uy/15NVLumRXrEJiMhmGoJY0Jx5jldYDqzEi/f9Qdl67jitZtv2VRr2zEPQk0NUPory2
kbbPfCG2S3oXjKD7+juUp2539WkPFA4qnbYkkhGx1ppzTJrFFjnnyFdNFGsMf6VGojAKHy9ZleO1
JUNnbRVpvRu8luAZCvksgKkXx/5nnIzdY8Pq2kDC9uLILt2R3pOJN29Y3A0Sfj5u3tqRly4HJYeR
W9L1szpCIDNFfkJvphzbYUfk+096pqBvOMcHbLP3i2+zRLSwmTneffalH94H5HMsDrMcEWcE+/a4
iwzVoxIL8q1QepOkjnjIMKKt7dm7WRAdoInYzMx84Puge25l+5h1HsT7tOLJc8aVKJAk263xZbVZ
sK69mLE9UderCRDSXYp1kVNJuEOuvBPTMmx8a0lRt+Ljpm66gwX25MfpJfY5z8nlk36muzEbmKuL
k/p84oQe4LUSsv3kSyMvXxu9nxzm1Lr38uTFn51DGbaPfesex1ZHGCKvy6So3okEjoAInaxJlLuS
9WmFvj1b4Z5cyPMJPzmm9Fuzz+gbieArKY34I19YxcPa6rZtZ2N17DojQ9XmgVlD0kzbL+gvTjnz
FhJVn8Yi3ZfCKNaMqW7wIeDIQ55sNIhd89gr9qkiHqyhLmSoF7wZhvG8eO29mP0xmqyJD6VBXkrP
xUU2mXxZ/sZfGMU6hEOu2rGQa9ei2FjCCweFtcKpy/ZoP1ZlyHBoGtb4v16Tuv/sioqTW8Nk0L+p
FuD/iQvrrOCZddRZN9ra+KWPqaDUm3IxmUt4iPqTnCAyQEMsIw1pvi2GCzvBUm4F5EQJRx4XY9yk
S701VTxtyNjgGAYsbdt3+gDJHBCuMx7zuesOsqFXnsfGnRzyI9Fir1WNZrMHKLbN+uS82Hq4Neb8
h8zUMzTF+aD6IKY1gSk71e68al314Bf1FstqA54vZQRaQ3i1hLOVbeHjJaavkRbOlXyC+kAP3UmY
+g3NN7caL9NACPSNdWBiYhudallBO/BPuTK2ra69FQrS+BGwBNlGcnlDWgMLNivP2H9hdHoxGh9n
+hJEP8y95h1rFzWnCXRqvnoFqazSHd8G6KggyN8mR3ynjNsenaHGXFD3LMqFtTCgRysyTxzza75f
0VYnN0dlbFeww7HsnmGP2A8Wuny1wrXObsMIO5LI6DFVAjdlmXseZXrjgkZGjMgRvAle+krqVSup
XIuwYJLesTN2NDNWwTDrNZ3PA0RcEJo1dE4Dj+rMmW09ieqJAvhSEMKwzkjp2PUzUiS/dg0zQmlE
TIXUdUmd36eAiPXQkgno4QDkL2rHGsjYg8134tov4TZrfcTFoEiX+odZXlMDxs6c59MA94sWKyE7
7qlMry0voQu9tpGdY9EpKmndW6VwC8K+Gn5IvUwcpozEGaK20yJ7miy6lJupwA9yZNYP5haLuYqy
QYQ2j4vNhLzAk5SuOQjN777lz81GNWbrbUyP0mnjgtjiPpg9zfg0aYr7Advq96A51Rhdy8LdKV70
JnP9ud/4HBmvtheYh9itOWBQS+X5t5dNef0CAYwFoUrRGK2VmWn9XZU9272JMmzPWBT8gaTnWqqm
fKFDyveeaHX9b6JQXdb2XMw0ocHUQOkzDdgMVWg0EQ3AL0fbFqOcvIU+3Gv83kNTVWQ/BYM8Mh1C
boTDMvyRyJr3NXnDwosiOP/oTJXPn6M1DMHnhAjlJR1jkW0cngHeliO8/ZJ0Y/0wjGbjrK2lKm5t
c/Bn0PNls5vwO8y3QoelQ5oC3Y4dabF2t0GWiyEDVRaCjYCi6Rqhh5Xm0TUHtbNiX8stbvwg37Nv
TnzviyC5vpDe7J/DwAnDU7GIQP/gvJc1UY+4s4nikkVzNYbBaLxdI0hgqXqwKnhQlSfoOKR04ox+
oaiA/ceny5C5b4AjWgV6jTbmXCbtZZfMJbp6xpfmk+PHYbbBZWEuu6GsDQVcoNfZbev5RnoI9Qh5
KcCLV33RmEmnXUqDBrVR7sEbXqWjbm1asgUYv2OusLtAMh47pq64mKrH3vA8jlUMjKdLUxV6PjKS
rep12QFmOcJszKzb0cesRoPkSkdsc7ojhbSxNENjpI6azHH4pJVVjxy2glbcUihynheiyGlei8IS
D6Y3u28qkeO8sTuNUsEmIvKq8cM4jKguH7dB4kFoTtOeBCFJjMNaXwWcR6H7VDLDLWeSG0zdNnoV
ALZBoWJRX1j3JrLy4cErF8/Z90nGlcnh4ZBD2QaNf+MTKnJYkOISXDaXFvU/8IkB7KfRBAy6yty4
z2pO7TeF5Xu8lvTnUyPqxTq4Buzqu8UjxXjPgo52NTSbYdwXS4+GUxC/ZTDZHCacFk3MwoGcMH10
ioVejIDR+1zLJHWZm0FZvO1EG5xy1D1fxtxqdkw3afZMF0gWG93b3GIKuWL/Q24yGIO6VG3Vp1Ez
EQEa9e6snhejce6mAOH8JhcBOV6KvET8EI1V0zCl8my3FQx05qDXuWUwZWyFcOOL1ZQqhrMBSY8c
g9wkzwbuQ7P6QCVifmQ528kKfsdVksmJylg7tnKdl9YdYInAaQvbW6vIYWCKmZoNrTzfDJkS/Xzt
Q7a/7Lpf6l2dBSySo5iQq+UoauGP9J4FgQUrwSpbfEwW6ThRpyZ9oPMDylIqdyjeJeq+XA3uvg0y
rAXaM6YH10ufimxCHTtZGLyw7cejhbLEq8ZfCT+3uKvpm9BvS0uqFdALQ3yoUuZV2COdp56GR4dS
q0DdYLWzQYYk+Rk2TVsn/SSEjTy+OofbqmszeK+KsgXKG/Zn1zFo66RWzliOJhZNJsz+zz5hk00U
9oWy7qectxMx6QLkno8BhXbuqM/GshCby4k8lNsBud/eKSucMgtMNqxobqVgl1QFI5lesHCKKSmO
JH4UIwc1G+kWR2ZwFwjkGcA6EMwxKoiJZdNEUYXR4Lfc3cvQSc+Vme+Cvo4Zfsirmn0mT31NV6q7
w1zM8shs5VkpDOboi3tvA/q+ABExm1yWsJ2uFzdQxpOLa4cIRdu297FdpTeKru8ZDicEGooDPzJR
IXRb5VfmkzWHeuDNigyfiFEeSFibH3XamOfZtuiYg2pEqCtJXFoHJZneh8a0eSwH2oAOrSr6bDtP
w7bDlZkM96ixmjcEtywftJZIrQsXp5+xSy645pcxYW28Zs+0NCtm+xv7h52ubdJEIpWhyVvnMZGd
aztBT60z5nk0fGq5bYXX3MhsCSBmh3NzqExveIMxh37ddCGTreVEd7lpGjbbJuA6TY03/pRek1eR
5wC1oAZx3RHOvNnfprMnPtA2ceYH2UrPwkmTe8Q1/DOHFQK7ySQaBJmcioEzoxf5VaE9jsIMb3cU
j9f01CDPAmeVLDQ1IaUEk9xmNf6t1YzBMV+VOhyglJDVmB+hu1yzSngaVkXaG+/lkg8/0A8h5w1G
8obQiwdrzvflCzPDcgby06P4FAaSUQa9CaIV7bF+m2Jy4nXbN8Ev0bfqbiByHeXA0N6psGfTtM1Z
1bgpADQMzdSCE/H0beZjHpYdN0KENYF7qbJK7KOkvnqPPbTlaoX0Dx8dwcnvMdS8N2R1V7KHxenh
HFBlpWvQigWjl9hIH0LZNqgRgD89xWl/40A4UhsqcM7ovZqeajWnbyHEHnSlfkUi0GrKF/OnX1jm
ZTKE+AChlt2UpON9ZJ4JZCN38U0bhUkRpZaWng/xalCEeEqoIlp7jawJ0Dx4l+HQa+n9ytqWQxTQ
eUbE1WhthTWVL8hTU4xAbppwZRa0OZUYhL0ezcl91MDQjD0pHMMdvZdhY40tMCZhp+MDVe6TKl2i
szi4I2ZW7pw/zaAkvvVQvmufdq/nDNWCTOyBw35yttiJLgGDw+KU+xKB+JSF+KjTEEus9GTUMRpF
YhLnG5uskHOXNhoqN1DUovRzH7cm8JwlKwmAHlMz/cySMEY44vTNMxl0lJUL4p6IWV+BFXeADA09
S17QSQRffOzk4pAAxNVKGrLS2l48S+1nnw2SE5JLHR0G24G5MHM+2tIO8rJGH7KAvjknASPbpgnN
XSSEglub8CO2M8u+umOBX9BKJBNL3uUUExKCtDFNu5KmBg/Ub9fCEuhB72ybYzlwC/NseddELk56
3PeEdtUe0tAqj+wAUCDd7zCxjoaq3V9M6BG1JUBoPpkQ0//+/e+GLGR6iyOjWyOnWE5D2IY/dabM
T6KyWOdpyrUP5D+FpOcqMJMR4195KAzBmpFNFStMWdvcxigE050d2+hteh9Rf593bD4NuzOiI5e/
BiC2fCmTmkyN0sJnawnG+2OPB3eFxhHhVUcJk8QTh+20T0BxZXQIUL5Dd0KLkufFh0RVs3bN3D2J
zmPVHZwyvDKP7eFYdwZ6N4Vk63OaB7vfKu2WQILwDXxTVMS3DRZgYPcTPKfEL6DQdDriyMAs0F9o
NK4gsYP/BxF3Lb85LxOe5NT5rgqtoV/1uGNr2Fp2+QHwjC+FwQKGojnu/a0JjUttwiz0fiFUtryV
nZjey8iDzFJmlt2IZ9Z3gBxZAPAfe8u3mOFBM0JD2pndOhzFYH2p31+WUku6vNBDKV94gOErtZQh
gFJKNdFyjXFj1YtJJEPN2dmTQU0vuuQbUSYtLf5vEN+iFzfWYgQMDHB8OkuRzeSnoojGicB7w/Bf
VM2VZZ4ndfjsBUmyw+/tPFoNk1MYSO5L6tkcLCtOXGKVU8e9OUDBcBY6QK9norsuaT8t0NQD6zIu
XiLXQtVX1Tr2zewCmsahhe+KjvBuI+F4JOGyXHwdmvbRVtWy1Z1s30qGRi9pSDZnm8ln2aBPlkFX
fJlLl7Abo5+mr+vdLibJ7eCZe+Ayxiwt/rWHV7bD2V5ugdEziygEdCxGCCXPzxJT162ahpHgqlka
/UCigCStzcnuGHN+mqA3dCQSMww2yQD24oVcV3DoGDe4oGVVsI8UUlkOgsnUkJs/dv8x06is8UTy
aGWI3Nct0XHnRacpeY2x5A4f6K4MJyfhLl2Fk0s16f82vIXXrea2hqdlbyvuFHmFLNFc/v0C9L95
IhrssWgO8qafzl6XcOSyw2vV5mmXTWq0Gn7HmSYefPJkuC9xsJsimrwmNVSEMEt8FNd7BaU9HkNX
iHmrvCW3bj0fHNKtmoMp3sKOdk+uVqGHXWbgCyrijhfBd8kGNSpyVfe2LAlSBOHhostYNFWxpcah
2LfpxN//YxVITCP24D0R9kdxVHSY9qVDNCZ+VRYwrAY+dFOKgCyIYjUimQO8E9MYKTOLH4Y+FkVM
0/AjgeUWy8hDN1imjkCBQWHbI+JESY9ggXkJJxT6acVxcQvqiAF9HYkItLdmJ8J+S08/Cn4fCHsW
H/FcqaUg7UY7dnVGoBbmkdJIEiMMqjCoEug04T5MyazbEQKDIJLkiXC3xDWL10xQWn0Asla8GFXW
9REdX49pLvIe7mqEmt+hZD9l6mZaIDoG5fmRVhykVnMXLyKqU2qqKAPuyEmQfJj6pp0nM98TFtlY
K2kUdbo2jEa+cg95tDObyU02Uzlp+lGxRIZiezSQIssJk0fVy5jDDNOpY0u6JPYIrxcYnbMCR0dn
WfNVX02O42pZ6JPsUjPDDL5CGWipZ3doUelyLGJYpDsPqRSuf+6c3B/Klz+uoaT93m/LPin0fqgL
0jY7/nYDDq8JPxlTDvaO/g9DYWH3/dnK3FKzqgTQpUQqBCoWPWEOKqFIMr+C4IliGgP5hXoh9nfe
lAlsCWNVfdoerU3WfJIrImuZabS6oxJPSS2d7nFCnhMfqeq5/Rw5MX1BFVW89HbILZ/RdanXlV/E
B/au0bpHaBGTAOOlIDJoKZb9mtM1Q7xQT3W47yfT/skpP3grOgKbAwMRVYbF5irnnWP/bsiMXTyG
yUuSARosmvJuACKpTZuyhzbEKpyr5CHJGWPjNlPIldQvS4Y/8O+xIroum/VWien1t3Xv/0SKemoq
/vdn/DgWw8+mnWWWpOpf/ncwqd13c/deffd/fqnru/nX1yIf7+/vbv2u3v/dLza1ytR80d9yfvju
dan+5Z//MDpe/+b/9g//6fv3qzzN7fff/vLZ6FpdXy1BA/qPUCgHHtJ/jZGK3quP5uvfk8yv/+Lv
IHPh/9Wj7IfDaIWkkP9bQp0piKizgZx7NrxVInlw9/6dImU6fyUAhT9z3DAgtMPDidk3WqV/+4sp
/upA/wZJ4Jp4g31Mmv//g5//sK7+kSmYfDd///U/1bo6N1mt+r/95bdz9h8crgEYTycIAK3jdBa2
7V0tof9gM7X8Ml9ymmB7CM7JIeaUgOwQsoVPFQqtcBjPNBcSZtFjSTnK7/l5E1x6lQeP09XYsWhU
ZNDerA2g8v4TebKx7/y5wsjXJyN7ep8zppPuZbC6Yp1Mw9OCmH+rpVP+DxBe6+pO/dNHwegt7DCw
XD6R+yf3KlpbzSqY9nvwb9mXLTF2ziZqOHvUkHzKUW0AQBUM72b3ZPOp3xoGwxtRev7FtRcCcYHL
AtJJm7ugsvfYCbo9Dq32R5orc5PFxgLqIsv2jsTD4diN/DH2YvwMSL3YNbnXHMIpnS4CTuXNP9xN
/8k1Mv9kl71eIx/tKZeJWwh77p9c4LjLO5EnvtxLP8f1p6bqnTyoadNOJlKoicIVWYbcibjKVtnY
p/SuPAbznOKOHDeync4TjIj//Zv6j1+2izHc9sBKuI6w3T9ZxEuhc2ti1L5nhJgxdQrzdRK3/S3y
CGu7eJrgtKxOd//nHwqrO8Cc7nP3m+JP4HNlaa18o1X7igv9I1MtNW22mOaEQKBDvDHXem+g9vX/
By/2f/JhXZjI3hW6jmfG+9PPjXM2vnrh59Ky4M52l+Y4Gs0z9GLuDtH0PzOjvPz3H9W0rSsB+9/u
5+Bq/YYUGgI09EM/MP8MYvba0iGetyQdqJ6OjVP0EjlsIo7QQNWXVrn96cvY/DHGGE9VLeJdOljt
k5ROeiPCySGiSIkrQWl09G6EFvdMzJGFKY0cbti7GcKplpQRe70YSxY8D2mDCTrJpkdacWidGFb2
Xjqdas7TpHTJYu0uHjnPNFnQS/Wif6UdQaU/dAfIavMuy9P6KXaChYa8Gn+Ws9/sCi/x39GkYQIm
HLKoHCTgdm8lL4qxDpClanBvLMZLT0Ihpi5UG7goy+kRY19pCWQEwHxMgSrzaztpphUjG1KfaEDq
CA3KtGtYz06B61JbN5mzsUk5WXdSDuqg2HbBbM3D+NOwGAetAwZMV6uW3z3UjM/xLdLDxaQZTw65
NJzXQH5MGQZqAFJSTwrtRqKeaBggE+VGPhnh2CG1b83VnKByi6sJUFEV+0eUDuVJpItGJ+PZ7hQB
lLO+UAmILRk0REynTFI2rdXuY3CYr4WQb07nUWUl7TUdLM4AuHTBnL7SadVPpdUHiLXsZl/ndjmt
gp4n104lTUdtpRcGCCRtVc3s91BYgX6aCOrGrhjqiEbNN33i9tZBeAoU07eJFOX6+xWgMogX6r7P
aoyBVeBwxFBYmorrTD2mGjbdY5Lm8VfX5s5TbFQuk38YMhgl57WfSmPFGlnc5D6ycA4aaOZ1ahZP
+FiQv4SQzyIrDuhp+bX9k2h462Z0rHXhZxbe98TfMA/GOSHUXmHIuc2mZFcPvntGgQi/xRnmo+Xg
PUma/oh1/oOcu5ul7L5Cz0i3YVLe29hXdkvuF5vBoPmnx6F5EG5TcTRWn32zOHxqRl/aGh9tN+0S
XKxkE7EFUCjMRf0UWJxOc/7obNp9t59kMNzWusXM3WbX8DEkGmsuM3bl6irFmcnwQDJXcNqUhE1d
nNxy7rDKTOfGVv2Wa4QnOTX8YONzMZD8Vw2yMpraJFQQt83VgJ5zSLSnYN4tRLj3rbXGPXmlY1ud
s3cZEzz6i7A/pjw09oZfmuekN8Z76djhLZ1WvfZbG9d10s47W+aNt8OdmJ/ruPUxkfXZvTdKBwN9
/RUPRnrVOsTEptXT/ey0xk+abMZ2KFAS4c3J9rIVogfOMX/7/XytLIqfWdhR4NZnTKIHGkUisnzn
FYUnum7jxYJttabnqZm200WvSonztO4U0SIzzGuUbSTCh3uBKDrfy/JqzWjxGH2Dve/utfYFMhw7
tW5rOpheZPqy3dv0lHB1NGT+5BDl+uwqlgFq1sKoautzbvr2AcQc3c+M2OlHrw2sDZlBPD39QHTX
vOBZtvLyrRvCbMYArBlPt15V+iuO0HUIojqABGhheVkPNnwh3CNTDZyZvWnDqteASqxT0tqL6SGN
aThYOsCZO/sSU75G04Xv4Ia2KyYX6YRHqWPPviGPZnmlEkKg7GQfwyTFeXCDytsPvQ1jVyv3qMb0
ZFm0rCKzA5BGFBninqUMYf3l6tKjzF4T3JDc11rBO0+m40QwdW0l05kGx41lSGfbO8Z8P4puOjp+
/aGGNzSEQaRN5wRqF+1xAN33F3a3px683I6zgbcLINZufIeZNgLaHo54e9+OeoS81rhPdosY3YGN
FVk4VgO/4QoEZbrFcQyXkF3rc26a6t4DZLcKri2zIY4L6LaVLmei7YVb5wAIPH8LpGjZB5JJz2Y2
O3VXBGiPQ5mA2W19WxwzlKmYWDiFVUyPOkD3Myx8pFJe/jDxEZ8BQTc39NYx6SGzuhIiV1aQ+vhB
G28ldIaQLa1NpBFUnYwAcdBJhgkbLmXz2sXCu8Rhj1SCbFU8VhYz+cAI5YMjhU8SpKsP6cBDrxEQ
51N7HJu5v8HsgEANY8bd0sTzrrfMY6OWVzCZT6Ea7L0910dV4FDDvKHbaJ4YsoJmXA6MBPJt7nYY
YvuMMX09Ki4H3RNC/sYf7CUGQq/ZOEDWQKds1piw66zY2NI6t0y24j5/yXR6qZThwxSXVXrHfDTZ
Melzr5wyRCmh+ZD3oqNbpsrt3LFv0YnuX5EgIOmAAkh8JsJl8JoGDPzEiM3PskA/kdlZ/xAIo3rg
wPos1QQKA9z9LlkSF21xWGxNv1erAa3cBtXiuBZyaA/EC4Q3+dBVu7QCf3ClzAH18hT7jIh8284Y
/1gvjGUPV9dgPv8Ic0Bn5NxtW7v7laE4X3tEBdaMwV3AHAqF2/RLxxliB+NWd8DKyNUF4xoHQYRJ
W39UI7eCoom3myH8nREyomLSH2MbGzjSjWGj+6MDhjLqyuDDaoZkbeMGO9hG5h1Tr3NPLLfjqdWm
3nR6D70trjzv3Hjd8FSxm8I/oSE+Yqy7SYIO42tNAwrnabEJevuC9dF7y6exwVRKRqBKXREx4snv
yqJDE1xcJ6H8VjENNt3lFH3pnBg7NGL1PkvDIEqN8NwGxlsjkx2ir/cAH+Cpc9jDaczu0HHhyQz8
4EKHHW4JfV26zHRSoLWadpRDE/ipiIQDQ96Oa6ziz1lB/79Ra6uV7741cCJZlq92lI81GopLkJRR
yAzgtuuafjMgUYkRXKxxunS3lZSkwFR4t6Ft8wIo4EgQMEOUCD7aX1DmzlDA/WS4sU9b5R+q3Enf
BfG121hMfQQFoSR9w3uxzeIHXy5MnNx7KYVNPCxnJBnE2DuZlkY+6WwsraO6ZSD/jrhsiTDxulGS
iYfCc5+tahJkOpfYFF18WwzmXzE2dHjr0vveHAHKMJfYZV77a0jMbUhzMpIqPRpxe4JqECVkPUNM
6R7o5XKdDv21HyVc3GbZmxD1BTo2RtolwDPo089AhYrSdgx/KETvJh4+voPkOv2Et9/OH2hbtimD
0K0vOHOO6pV27q2Db8vhSd/pOvVvoC54e6uiiZyF8xmZZXETkopbRF4T/sz78BH8f/c2lUy5Gv8H
A+dXElL9fYrL8gLydic9qA2la74ge2kj2wCaOWTOcyMmXBKDgpEaplcuXkrNVwhnDZxY0vacB9QS
fnoqY4IDmiCZXmJiS5gqkfPt5k+kpOMykCY3to9Y11Sw+drwC+k3FHghN01ifVihIU4GXLm7OMAP
FfogfAg3v82lWTLfaacZmOqUHGUZDHsPUXFDOX4aCJu5uAqYh1SwVefsERwBGRTKdx5aLv4BosQ1
62M5MO4+Z/GHX5CPyBOwLZoiXidm6q9TckbWQUAZAHqZW2zJ5oshMX5SZDDJUtdhQkJOJBVzSKp1
DTHmYIl6y8Z6W07ojwya4TrIgp3ZfjqlZcNT5EDEmBAT4XCVIPXNOZ0a4Iocivs6e4dxcIXr8RR2
c/ioKTg29SCzfYOr7yfAB55fKddM6/o6qqUZ77r51xSmJ5m+IFJYJW66K41J4TEMaPQOHqO3VAdR
i3Rrg/23HonOq8/muNzSMsm2GNPkkRjBMmpwHa2GafLA595MTYHrjVzgRwsvFzemqe+IiNmEE/4N
4bT2CnceiltREbJAfCgc9rAc3x34HLwrZUfc2cZd6jFYMGbz4E3zpue8sqrHOnzkREFiVOGttSmz
hzqUtIPHtmh+1FZf7VoSZlbWXAELXJpmOeSW1wPyMB8L5pRwSG24M5P5QvcBQIbYWqOqNm4vPvUI
nXLKSuJJqlMWjt4+s3nce84wtSg1KcH6gL/fr5/NIN0n8YeLaNshpCZi58WQYM53LRjU64Hei6SN
e6JGytkVHOGMXd6UmNzy9mwDChpCrz3K5eQN/TMpQ1AdqAeNAbddfDIX6zi4xHew5j0ZuQq2baV3
bgd0wHRJbBYo5iZQCqvcTpGuw02FhAOlcFs2dYD+YrTCTWJ76JFyxqw+fO37AWJTNKfDXZ8Ts86y
l4x4tSZwT2Biw/0clp+AjtYjwRSr2H5E9/mywN5SGFfLOr8F33SfqgfkFms9vbcOHwSq8ATtMsEY
YT725cRpbSYRpcNtn2JIw4EWc+Z0E/HC2omKEVFy7nE53L0KqwPF7Np1njuf1JTUSzj6gqTNnocC
1dAyOAdPywe7ZeWpJDGuw87Mn3jILMQJr4tEzJ3N9nvipHeec2w6gKpB+xNPsYnoBy6jiyBOFjvP
OSMB2FvcnV+97vvXoaq9uziJD05uBpgcsVIR4PBojOUjyx+U2DpdnIMfJwHAkBBtbZwFM8WG0teY
TL+C8W0VLAwhPatliO81sSW/MnQommT1W6hoFD6SoFvfn57LvlovTtOshU+I7DSGBKkEGkoCJqKV
ZaXU3wybb9ww9i8GSxtjIebQpI3jiFRm096Mc5J+BTAT1jmRPAeQbckNscDrePGqY4U8wIh6z1mI
gUista+CFlwRZ9+pIlyYIFb45b64QHEc72tHBPdYYKBzp/0XkiEzihMuhb3UI+ofO14r/dwjjtjj
76ZYYRJxcqg2iENL6JEPM6yXYDSHN9itxt6MjfCxmt7QbYY/RJOOT5joQGtrkx6UI9WltQdUcTpV
+I+9IjJ6RiIFxLaAJHTHPrimK05jbcwgIuJ7xvgcEk3T8h9kCnmuavobi9LwwqMv1yjrSLsQBrgo
N6X93xjJbbe05db205/IkUDjh2MOnzhbLlVAxY6J17Xe3ZhpDrdRR5geQRXzxpWG9ZnRgIBRTc9M
ZTtjhtAap2ECnN0dw2ZltfV4qOKufhQCYzP+gGaTeGghDRt/Tg8UcM/jk4CT6m+ribh4aZvyzHgd
mWIB1gd5JStGIPI74AXhCddfsTe96cC00LyBqdqCLF7aS2bwJh0DtQ2ma+86TM6m4R2qnrvLaofq
xstdCuSuLg4d9fe26Luf5gTCthlg98X2nNzYbuJtMrfV3zOgtE+rHSbsckPJmU85pROlZu3cdEFS
EHU+gL2QaLLOjDHz58nBNs+MeeYoYDVm8JY1Zs0OWrjFObcnLDGD2b4CvBaEZcNfW+cyLe9sy6jO
meVV72HNSFxkuAsX23DOWYHHKmk47LkVHEPwGLZhb8MFZT2y5vFqmTQe2xo8k9+HFoVHM4X7eG4x
sxKPEhdrhq4cPJqZmklX1kHHccBcNfvwpfLX3I/DXW5br74t/SsvbkadWzjfQlTthGajHO58NlV0
6ICoDpw6TOw8WT2y75UY9EfhVO8ljaU+W8atPyiExzZG/Ujwdfy0KsOCSIGih4YmZULVjo+yGd/c
a/a4grOQ2rWfrAJiy6PFLDCJNu30mgU1xt8gt7eGtp6QOSPtTWUJQRC4F31JMGfOS2InJDtNJPzG
4I3meNCnSiwg2lqqd87r2PEZB5aHalCErjtjvmPM2u89a7l4mAVJva3My5L3LxpI5h0n2vkiTWIM
EekUDwP1HyNOrsrCWG3XMcO7LZP5VDAwgzo81odrOb5258W55yadN/jZsJukxpKcw7QI75DirhDr
z1GbOu4HV5HceL/4SQVObE1H6DZaQ9Mv7gxp2TuT5LY7NKFiQ6eTca05ph0ULByY3TAXt6kiZM7O
dH2WQ2nAGCqdV/aB7nEk+QgSYkaTemY6muwg7IIA8kReofoz8hT7mUBKZfbOeNOGYXFP7V5EFDnO
9zSK8dGRwIISXNgrJzT8iJEdXrisC/aGIcWNMIIYp1/s31wzsbZEmwJg82PmaKyyKkro9jG6LG6r
ZUHmIK7CyhqkCggdvyq7Xd/nAK6dZfpanKvocKDVi3VgrH4CzfJxqAEbJOOneCmGRD3/7ugPgLee
OxxkhzEN5ev/Y+9MtuNGtqv9Knd5Di00EWgGnmTPZGaSKTYiNcESJRE9EOibp/cHVpUvSZVF1z/7
1/Lk2teWhEQmEHHinL2/3QQh4Q3iJX2+aAHC6S3yRnLdV/QE5KUmdG2jj2P36A9JdIkwC9iQnR4b
lzALkqyMk63gwS/TTvrLdMrkF5fA5JUgbujaH7RsrQederQd3z1yoFbxCjh7c0DTB0iPH5pZsWKK
/Z1xOv143yTFG42pi3PDldclYpaF10b5ujQgIoyNbxzLKMgvwQbZ9Jti8RXFOKKzMM7hLVoYXTwU
wN8zRL8bI2uMOxvTzWMyBu7Z1zB4JoYyD9OQIzr1/aY7QaSgnzBVGa1Z4FYp69hUNHdek2TbVEaY
NJtY77dZLjIq+pbkWNhTJr7sIKXyDNVpbEX/Hf8CbAh7xJXrtvAlg5GxiWar6xFfLhGC2tMQVSkU
ogI9Pv1X61SOBlF5VgESz5yguUwydJ5Jd0Nca6g+X5WxXlxnmZEcGaojMJjM5GmYiSlRjQldMZK/
6GvbfDJKPbjQekOuR4FAZJC5cZLE2Z9Hb1CPs4kBC9wgmO407WlsXOLYMtXcgZzzD3Uhr4hrT++s
NGsOmd7gLUFtUKQLtEPumbSzCAMcCnXp5HxJNPKKi8T2MjTieYb1oMdcnBLAh5uPf7KNJZpRnRgL
piqtCI69JUj5zjRxAyUNu3rT1tMiAIGfUnek0xakZLvz6hSSY9w735uRdWHRYkV+VKMfFESrxI1c
aATZbXR8lpiPvAa/LUCdx2CE3j5UlvvN8QwTqClHBiBhuUdCeNbZYPeFPOWMa+/EQId8FdTgzTXR
GBcE2r1AAiTmGGPcQZoFwBMTvwSiux8XdhDrf2SI/t/U+4OpN+Far2ZW81T9z2n5PLb/z/+4ZvLe
FP/6jCLw9az85W/9MfrWbEnqNgNCw8bLwf+Yp4T9z7r5z//gpPTJE8Kex2rmPHk2Xg2/3U/8UcaL
jm6jqn6ZmP81/HY+seZKg+GuQ7/TYi7+/z78ZpQ4A/AE43fA/y4v8jyBezX8zqMugIpLq7HwbW02
bfYr+Bj0qxmLR6jUQnoqZJDvR9O5cfWWgLwkXysrDvdpOqGhFnZE0meF36Ah7ayLNfdgp8wwCADY
A1X3UEGWlwaoo0XEgfMqMA19X4Lv+IDX/XY8OUObbQTAZILPubDsjO/ie3slwCtC0l2nWIEwU7Tw
avzoWmb6HOHWkV8WG/0HI9G3qOj5mq7FxaD+SMMU9nsydiA1FJljHqwxticry0ufTSf/6uHW/GDQ
PKO9/z0F/fVC882/+o1ab2A6SZdnLUT6FY1CtnQz7/bVg/s3E/a/uwZ3oztyfrpYW95eo2nBMYQN
IYGa0txF1cPC1ZpKffAzGW8Hui+3Al4beZ7Os4tM7N2t0GAisUFl5L+C9oa6k14WmffFj+TWa6uH
rmrvqtpYO0ljbNA4c4D4CCf/lin+5weQkMwZJ8/5ZXPM16vv0i46w1NxpK1gbh9SEF7HqWHxTbqG
UKq+95a//1qN+d9799vN+hXeVxv6jum8u+FIThbmDt9n34VsV5TIIjMiVOsAKTJ+wqvckzUUMRpa
bfzcUaj9/vpSf6uceLlh5DVyjgVALoDI5u0NW3COxUSjcx15aq9keUo1GGnCjp9RRExnGp7nCIPT
Nuto/lRO+iSs+Jm4sYMyZ/xWxoyFWQzzImwGG4vD+HUr3FMZyXPmZAeCkSh7k2e9FicMLJwfxtSC
t0qBW+D6Jl5F+vvMq8PrxDAUhjfjB3VphOeB/8D6eJ6sF0VsdINa92vi27e1K84FYhlX58o4AO9i
i5arLeMnR+FVKhGcr+ar9Y0PxI6P4Xr0kYLcue0LYEgIQs6iDZ58g93Sa/VHd4zx6c7/L5mY8kb3
h2Ztzy6RNHSrnU0s09z/qVckZKmlGM2EgZs+nWdO5yqq+aepCw9RbJ5JEIVxNN+ZGYvj2JXjpSjn
NS8iUynX+mGvO2VyjJL6IWHWZhFCO0xH6Auw63rOj0UzT4PtU2n1JJxJ+xFbcP6l8Xof3FHNycfg
m0P0jwQh4fwW5LWHZ66IqVmyJzt1TkPnnmTcFDs4PtMxTVpvM0oX4Ig9YBmJp6OLon+JX14xlwhg
j0d5h73VOWF7tOi84QYciL1YYNU+qyR7Skbr3owIovKc+sHPwnSdOXwEI8rHu/l39Z38gP9/Rvem
4VXr+es0JnwUP1iNkzjTUf4KbS0wquL+IIxnmL/kl69xEPD2UGe7q7CZLUCBZa71gi9htApvkzOz
3I6hTkJs5JwQYUN2qMaRhqftLlQIqiyPUL6jhcCJwBccoKdBCBFOm762wFEW8lykdPQLl0dhgAtw
id7llp7kxLyaK8WktxxpKUHQYqbKuKxkzJDxX31yctZlmT67vXowQ+fi5bOngZNvdYJ984yZcTFM
3/rOfLZ97bYcWrUJY15XfeIm6V082yNOiCQAwxDUI4Btw+l+tlHH3AuPMiT19JzZUbF1C7QRkcXn
TrwIpoZf4yPOyfmh+4JFEYgWrON6ZXDuWXhhFMDhI+8sr3kFnbx5mCQPAIlMz7hZ820xVg/NwPR/
wGmP9YdGn0N47iLHmrPEoEvKh2ecPQ4FDG34ZFpc8rf9/DC/NFSdI9IX/hCeLgvSi0TVm1Qk2cDS
wJRSA2vx+aexOhANnjzLjpeMA9BTVNmnsDeOOMeuSt27zVqkDsnAGa60eOAn1u1t5JsYZHtxnvzO
Y86P9wYh3ynPQYXm8DmgFHK8HUF1xrxIph08WR5fzEjqNoyw6kGaBdQYhWWdb2p0oi9OjaFL7/nB
jInbNBFx38aRPR5DhwamSPxoKbv5FXWm750FMHxwUc5MdA39TLvVTZ7u+f+CUua5qdOnnMTQhSOc
2zo0QG+z+DYNvoGyrh7izDxXkeKlNXk58vnB1/3Z+1r5CCsx4zZmz+m00EhcFywZk1MNyHobptiZ
cleZjStlCiBF4AsIT1ZD6AzMQH5O+io5Xh4+pA4966hPfKY+hfnTqfQJFht3AD1E0eMINlqJgaHC
svs9m8KLRCD59xRvfB1XD5UTPnVW+1Bl1UMKHYhSi06JA/57ESKPWOBFtBaFGz6nUclZdn5PNeXQ
tNUn1G7QbYKx9aDbgApTbsdbAfp0pXU8JG6n3Q4jaJFA8/YeY5YN2a70MYhnvUeqzTxf9+Nxm3r+
T73nqzUHS1trgr/l6+YZUwFDAqIpv9WxHBZyLvsYvbE00r0/APVA455k0thadV+uTen0VwYsoCVh
c8O1a7EIwiZN1hVyzAuRByQ4VjzaPmy/ccGPou2CqKLlVGnfCLMKry03I7OG9XvXmiz4SJMfECMJ
XhvXponn12pjBJP52ZgiWMUdFoNLbMqstBZm7UUTarPTCbgNWPpW22WCj2wQtLUNkA+uq7Fjpc+s
M4AI1sUBR2mTqMSmyRzXX6o0DK8SLU/pVcpvnmck9Pqx+fVe7a7M0NLx6aPLB4CvNn6pq0dDc4et
C0L4SNuFMTLclqc6oEUU6do3A91MtIzi+feLdTR0vppgz/eGue56gq7xYBVkowPZSwJelm6evOZB
kK6H0axXvtG7G6fs9Ic+Tp8g8RzUvDgpWmB7JifPGOVidqrq4WVbpG49j31lrnPkWstan/fFxK8u
s7nYyFxJC4vnMHd4DchKXlrQwFZkZlWXtHdoYdf9leya6GuRs4K/rBEEbJz0WuU3Wh4/BanykVaG
YKgKIi5Y4uc9Jb1NO07dse0Eq3k9HqaWQCXkG60yr5XVHqvC+S7C9DF3EtQdgDymib20HkJqizzz
UGwSBFJFvHAmS9ymjYKRoiOF7xTRjraSbLwcSj05jIPDQcVH31/oDq3xoL4wk+4mrrtsAw8A0fsg
h2uzZw+p+3rY54plnYryATkQt2nqWIEG3sd5QI5HyuOIGD4RWM8bVkXPKuBPG+X80s4Fxku5gE7j
YbSTpxICPXtWba2lC8b995Xa25yduU7zTBJ1Ue/anAodZ67jXhWmFso5GwN1uE5d1ipa7bc9V2LR
jJ+h1JnLKXLQ+ICB++C6v5ycbN00TJONFNEMWmoOoa+vWyhH2XXkovEw2R27NKN6MOyLyQmeY8Vr
zYr//Ps7dX65VS7pGGTKcjLmXq13NbGJc6qh3aqt8pHXkfBSceEJai6L3v+6rqfH1nUuaN2ZS7B/
2853T3OdY06sNJlHTFfTUJkaE5vBvJnrPXvzJHiJ2aVGixZTyBqf8XB3uQuuolvVGAuRhaTPpaoe
LMUW3E4U3LF1HlwWILzJahmBFoCDUhxM3JnrrhFnU1DTzHUQ1ItTnlEd1jqPTWSyetU0eOEr6dDf
S6rpl2Kjq5S3nEz31q357TQWziQh5xTBAH8zlyc18Sep8B+G2KhvC3S2+Ov6OF/h7UtWk8/+8seS
zWEg6Fmx+lHX1sMQklTq1RVGNMIBmDqySaTM+Wa7rjZXHDW6i+SptftkNdcBRHc+JPbE3Jpwj32A
Wurr738++5cznK3TMtDxIrmQMrAOvn1iMCcyuTMCbeU43VUYOasG9QP5YVDXkaQpgwiPII/0hV6l
KwrYow1ewnDKB+QaWwAsACIQ9W7nX4yfHoxJVa5zxCXEFN/A+8A+yEl/iQD/wiewlAhGXL6+9oX2
yI0E9FkartqUg9yHWnBHuPKP2Ex3RsBkYD64dKn/rCpyZcIs2ttBSV2fdsNJak2yJzt1ANrCTo/O
+aKfD3uADGdzYvQsY3Gycn6p2Bq1NS1pCDRNcsWYzUaZFVFoSWFxzEg91vAernbvIvDPVDIsNTVB
79LM/cvX/H8tt49abjxu/7PRZPEzDaI2e9Nt4y/80WyzsYW8pMWZL1YS+jV/dNrMTzQ0cIqgD3SZ
2hnzgvOny0QanyS4Vrppf5pMWP7+bLQJ75PwZt25pZu0dwjY+yeNtrfLLH0Gcr48KYiTo1VFw+9d
f0UX8ZCW5H9TwYyoi+iOZ0X7pU3Fpd9VzcYksPfV9/I3DZ132vk/r2gbrkkwoNDp6bx9TaMiKPqY
Xs+iLU2ih5JvESU00deALdsb02vPrmL27ffWF6+V33Wr+hxH6mnMSvoRzAyrVv5kcnugV720y/qh
sEZI8h3ONEGE5+8/q+u9XVMc3TA9Jg6Ckp2uJ16Kd1sCFHff1n0fy10AkMwCoLKoyfU7hZEHFpDf
NAcHHMa7xm3MW6YsNC6iZFuFFdNyIg7GAgITtuRq0VlsC6KrUNkPMAxs06xPqRU+kk+q0Gb4gECs
0vpK9wkhlrWybPjZFqKk/cQ8nuzkdcn4qu4HfHuNY627NujucvjhK+kQ6VX40c7UvbhjyR+fBrPh
UA6KEFcqDl+NuDTLyLWlSS2BoHn4bFZEnraVVW4nj6MBc8Dg0CtSMBhnV0s0E19R9hM+RPAuLN8Q
0RPsAA7NMjbOZdNp5wBRwMYjdxYso7J2LRo6OiAOqH1Crz2c72yz7sbPyhDuWwz1wU+05GddiHjT
BtqwasyJEp3YId0lcMt1opvardJNSBxr2AjvwnEdEG3qRuJsLQKjWdZDmuwJFI63casnW6ecpoOO
0+gi7v17YyD4Qh84vZYDX5AOqG4lXFPbtpykNljDEW8SDux15V2Azufz1Kl+zaE6Xxtapx3JKyfD
J8m/eKKNtz7EXH5DD0NJ0V7Brg0ZvuXyGGVA/8L4Rx9p2TVnkOggcx0QaQ4WZhtFYLiSLEy2MfCW
jny2ZNWUurxAs8GRR/N8cemO7EJROoU3JfR9+tqYRsowXjexJti9fXJH4cPwFgrEihnJbYl34U3m
N/RKGbwIA8xW7g3s5DnZ8Kl1LacIglUz5au8BpUVhVXBfkIcR5cUcBAVYXwdpBRou606YrcAuOb6
zzF+ih/BIL8BeUmXoDox80d22OwQbhecl7N4lQW4djQUorRKwKqVTmUtyR8iA6QLgw0Wnu+5M0Xf
TFe77/HHX1l1lBwmRN1b6BrWJeKsbw4ZGw8lNtObZKyINdUdIqYDQiBhOgbiWLWc3EyHGCjQkGFP
xa/yfeWrk6f76ms5+M4O8TlTMTfIyGQjB1WLVE4DjBJHVBGoFmVfhbFh3TYRkhmjkNlFVuXOEnBJ
fGL2qDYJbPUnh4E9iSmQIPUWYocYwmsweM0aKNZ8qPOQy4s4uCv14TNtROQrFqENVTOSPeYjQ+09
5OxVv6qMhpNOpaBVB+GuqrJhjarX/5wKMznJVsmtmYvipJHw9sg8omdw64tzyhRy3aNUiWhqhP7W
ZFi2cLxzTZlyWdkjwGk59kfhjaJd+OgroRf5DPJ0k0IA+W46yCvbgImg0mqtQ/hkfjseocDfidH6
wa4vDl7eO1sIIQSHg32kkxE3zbnLfLKzNTIUKpfZpN2DqeqdkmBdw6zXdSSiVdIO5Y9ugIcSVMJ+
9P36PoNcjmolx8MTKQ9DsEL+EWBguhd5+20yM3UyElfsnMr+gtIivsNSXp9rq/VPBUXXkWUIZWtH
kzyhubGuDWle5Q1xDlUxmtcuQ+evI4e0bcSzelalUge8yOm1GZP/4hQhGmxbgnCNEuC8EXQ401ff
mLPX+PeK5pkgCAJERie4kgJ3tYicdtmbTfEAAvPrmCFHydrmc4NLEC6WFJeExKG00vSrJuhvNVN8
GaR+L5M2s5e9r4JjkpLlhgLJROISd8ZnvANz4qNpXEg3nnuu2vDTGHLn0uAF3sGaRcjvwP1wFrma
W1xdDHUKwxJPYgez3mlI6lo52I93lqN4r+usg0xcl9YOwDQdRJia5CP7SSTxN8zOgFKi3rA4oa+Q
jraPTlOR4Jj6rZhwT4dtssQPpN8WI7EP0qnyZ6HabMdEwFrrhu/EBycwto3jr0gPSn+YDYFjSB6K
S6H6Yjdg0M8WnuM7T9IIig2aY3/Ved5My0uNCDiZVe0DWZEoNxMefObkR9eK1Zlcw+RKpOm4Cwah
XQS+pdPvbc3vUxSVA4fL1r+tnZb44XZmuBaj6k9+OYT7BnHoGc+RseaxxjLiwYxO5qahTgN1Q6tj
WrUhfIjAJklqnUkHyrhHlwFVuHddVMA5+MZSZKE9REPUb1koQV14hNF0YJuOifL8Z6A23TVG9t7b
GDkZH7w1Gx25KkGCcY+QUYyELxVJi9zCxOxxaP3wuddq775AT7xGwiO+NZ1TXJpoCiBHa1N7ibIu
USfV2mrbp9g3yVcDqzplXXalYl88aWMNesTqp90guhuzhNAUQuC+DEglXqsoBibrtT+Zm6QkroGN
tJ3eADPZ7yunTtYxneLr2hTeppbZl6pCPQldQY3sBkW4G6McQXyaKtjybnxMdT1YjXlns0yQSQZx
3dPPhWY2a/jwSGAT121QjJTzb6gNj5IQrlTqEzJeb+Nl5VVYT9EpQRZ80SX+AS12f6Q6oPUyyCxf
pB0bZcseR/8q7W+UQ3i31kSczNxuqk++l3xuMrT1vBD+QWs864tF7bFUSPohyGGNGlu5yxBchksM
hGO4bjQd7C7IuEOZWgYdQsN/bkH5Qok0iksNoNvOEKraQd94jmqXDBFpFxyRUu8+qnlIWbK1Aa5+
jb4JAlyMLo1mVJVKbJR6s3cZpO7GZiCPxbeQCqd5LTbTFMaz0ms4ihJ+rWk/My0RsGoLWI1pNlyP
kpkuiu6ak58eEP/NYMdNTW+FOqzbaFk8d2pbdjUlUb7ptjz1lSxXIAoAKESDvyvRmO3QGfmX4eAT
oNAN8ZeAALlNrYgtTdj+LqtuIBkdbPuwcUHK7JliqSfQ1T6SGrv+qQEQznD9BwU06qJHCzvaWwxu
OGTs/tz0s/YnD2762sgvOtPtUXfo6MutnAa/D1BH9lJfWYnZ7FyWnzU+x3KFqzu+LMArXrmgyZZu
Y4kDk/l6n8Nr3k7SQUpOpmaKkiUWbvJTitJHZp3oOyfMd4lLaFTb0vwMGvIL8wqtYmaMkLytHkdc
V+Y7ApYMUt/TL0knowNojc9TXjG2yiTmBdxSe2h8P/KiL6AGAsSWmXWvuq45B920g0RYLAu9+lEF
DRo9RMx+BxuT6AFK+DA+OxpWi0h17RlFK20ji2bJiZ00vu9aNk8UX8RVxmV52RBriBgoOORebP/0
rVod66Ey7yPASV/cBtKWjBlsTEHvDisV5/Z1CKbpusfmFc0mrpD0BQenY9Fjc2BOoy6lByWziOIH
nKQUkGafrshGREBgpRXN/2B29KQxa3dx7RvZrQCmgt5xJomVsdxarZyFndFNouwjGY4zq6laY3FO
D8CRQD6G9qKxvZSgtrbbFIDHgMt0G6mcG1a6CCQ/aG60PSSShDFH/xbmrmv9gO31LfOb27FQ54nz
GOMy97uyrW8jYBKaL6G/MALzmLjZraLQ3mdR+ECyRoNfjDFNNPd69ZnA42kp1WTGw9fXNVRmmGwk
ofklPTKCs9JUtjsUanKTQctYFQAIl2jz1NWEDLZC+L2BFQG1rB7sGVrD9yWu+SXpko7VEXyn+qyQ
HS/HjB1UtEotROH/0OxophcNSIooN0d3hkGPYQ1cIIiRk/LTx81IkhlNkRmjqm5tLAsHELNkCtvg
UqAgy4BkB72us2Mq0+wCa2YNpYC8NqvOBMWoa17rER4mOjJi0zddCuijge3r9Bsawu4mDTL5uR/U
D8tGJOoznuTo5CwbPUaKKCGz9La179JGP9HfA4sHoWntBM5XRxF7N9AuuRK0X+I+bTZBTGpqrgSG
ilyrwsNIbB4gIg5ddSWXCU1AaMDGOS1YIwtbrIhgEQeFF+6aPhzeusYE+hsTJFcPTututCQtvjQ1
wMw8mg7JMLg/oO18mdL8CdVWv7JKDjn0dzL6t6beERw6176Old6YTdAWi9Q1eVBBie9yhQThYgRd
syxyE/pL2nTw0gR2oVwG7a4tPTgl2m7MFe1zR2+R7QI1UTx6HDMnv8GXqAOQ9kyW46ignz41kj2R
EcSqqvXHsn7uCWa86DIXN66Khse+RwAzhKb3XUumCUds0S8LKiS6eym4QiMYNkNSZNtIis81dp4l
doxzlXhPeaXfpE0Y7EXB20DyH+bl0bmJoDLsTGkZD0NuR9uSY/mQ2XeNh9C6l9FXuljjSZ9XOsdL
U6YO/rD1PFDfWSZmirnHiXZBqV8ckLdeuCPxGTEKFoB+Bdr8KbtJaEwuaF3qWxEA9OflW7GzTAvG
88lFn2ESriI+Wdl6ez7Toz3ep+hbme8WVxzYod47Ax6KFEEh6uzPsnCyjRs79SNUH07KbmBvWz/B
azLzgkQ8HzcHya15KIArQguYco7dRu/nrwmA+QKrC4mXUUOHmvFKtkYJu1dZkm14gNZ2SAIzw8Vr
Vx9IXEzjTc1ZHGn4Z29MkmOfA5pKPbq2tLnvCicFbtHwo/v2dIgmTq+T7uGxZF2cSX03FnSme2pu
4r8se7zI8sz/7gyc2W03bfeWLleTSpgQJe3eSSoyg/BXLB2vsFYFZ/SVJntFgnTMsE1YSr+ro05t
feB7x4kex0XTGSR0V4VkBpGFPydrVN8njM6bKiac6f/aiP8bXo1h0+/6n/uIV2DZXzcRX/74H11E
6X1yLRupzkvL0DT+TauZqSN/9g1N+xOdRtTeyGosHVkNDa2/BHr2J5ueIgUFejSbCaD1T/qG9tth
CRIl8LAz9oRqnjaZsGYV2qu5UNQ4EaYypolMF+HIeTYRQxsNr6K18obRuO6iCQoTa3pX4ssdODRx
6nTZOApwndj6KwuDy2CpZ6X5VAy6pvwTzKQOb2LWMj+DFkO7qmkBbnHoApbv1pSeC60ZwolQJiPM
L2WSYX9E1SWZ/3XdvT6WJHNHTKphK1ScyVfCw4ONmLzUz02jhQ/5NEnwwqFLO5+pic70e8LNz/6m
Zg+GUcn0Mp5euOJ1NTxmmUfvzEQMKxaJ5/ASRGVZGRsJO5jQ0MYo2o1ZxHIvgUf726yUBKKBYp6m
/Wzo4i0ba1oWnsITiZuJjJENFNfIuvUKsG5UkqEzc9di/vchdp0lo0WsC01QEvUEXmLaTVlB8LMg
K1rbOwU+kRWRd9ZNR8wkZRdodcoFp/qjw/8HgelvOrSzvvOVNoyf1pY0C2GpWHSlpfcyJ3v106Z4
TGHIsOn1PqC5XddqEpcpDK5+Z/upfQa17c3Bbhl9vNBhAKtTn9hQLaHNcybY8Q/n16/egr/5TG/l
cY6F4tz1XCkMx5A4YPR3Txv49SCjH4PAoU2sk6EROl+UvbuLwwEMb+m7m398PQhPjuCiNO3N96NA
oONdak6MmTPinzdtU0WPvot9OGuK+rthxtUHXfH58/9bjjffHy8RDUtXlx6Xs+af5NVX3qo6gYYh
aAIF3FpCxi6bao8vLgLp8vtbm/vrv1yKZcQUAoYVit23l6oLr7YN5hW002L86dpQfI96RW7CP7wM
yw+DBf7TdFzL0+df9NUdRT0ckylgChdoJlDEcCo3YTB9hP9h4vH2dkAZoNWYKVnC5HI8IW+vk9AS
77HtQBOmjUV6sj0QmrIyAk4G+84iy/6uZfouH1OhGRjMHRNwQx4TQO7HZUEQQx6icmTqLuScihRS
ul0NPVh/zAq98B9jQT9sEZhAKmbYusL0NppZ7y9iHG8cr2Sh/eTEUmZHL7C0btcOkz0nwzbjempI
S1olLJJVAE5FmmTdV3VmzAVZazGp66fsMTQ4zfbL0JvGbIMwagCpQL64E9G2oTrsLTKjFg0WxXwV
pxAEaKDVNBdzxMPhMuthvHYQb0ILB6HsgurS9jnY+UuptVpqLuqOBViiMpMOEVE6fZVxn/jagKk8
sSk2NDK+AwqjrCg4YNhddjJIADFWjd3G4CfaOnH8S7JHKXr8jEC5daDjCtp0TgSScGF3/egfMtyI
0VqWTAtOfq8r+w4UXzdTTppYPlUJ3PJ1Cayr3IZuXeeXepH7D5lZafXKmzBIPwyk5H2f0J6cZQIc
fKJvZkTN9ZQnWnyfeWFcna2xbLtbZlkq3rkRg9HjlOS4ous0zwAyYPK3QczG0rSMjaj9sd0BGO5K
WNJDnMDpG0X8uTSbUgVLqwqj09TmmnkJXa0doRT7OR+lcUvvqmttGnll5lbhhitSsCbDHOkCKlnC
v0nTY68FYMsRSkkiq7W4Vj/8IE04f8RN4LY7Sb4tU3/bqBmpuVlF5olZCbx9xAU0084A+1RuBlU6
3RbjUtbc1SGV/k03GeFwn8a4b9ZIcGHy9llKdhr0lbG7YuqbY4UnHy31H0TnWPYedRdYD1sLjPwr
v0UYpKSt9I4R0K5HifbNxIOqNVtlDFn5feI0R9Q3v8dAYxGeCohyF8QN7uYCqDhUciL2rBm0SJwd
CT5t3SHRyqtYay5lgIwHfFPp9qsszPpsX3mlsw1CSIgb0EJUrqiVWam4cyz5TZX73uzVtpw1kEfc
mFU+heQiVchudgpxMx1ynszV1CY9jI3GywdOtAW+TwiSvr+OkhaJQdyP4MCdnpP73iXuL1inSk7e
GrcUuHPbd1GC4mM56LlIMatYc0AZISiNt27AkHPQ7EV1AZlIiVVYDbW3QnaIsbilDRuuMpNgxe2Q
jzRFEB+PDN9DqJILW1k6lklRDsThukY37kJTSZJUIhMKflJ6X6PCIZs4rCq0RJqJw3lTlhEze5tB
VwN2tLX1vWlIi9aAA+1/AaAih7DfecEVpsJK4gMcUJKRJ60j5kn0/FR32D1ZlRTnTICvwa3ouN9l
UOK637rsNhk+zzYmN+s4Cvom2gpFq8UpMoePS4gjPgiH67QZRgcgPflp0GIiYOiIR1i1B3YP1iHi
JeESwX+wzaDclyRzmFm7gvSbBpvUjRAjoFtUYBsijiNG8IGQ5wWG9mrDYXg6y4Zw1hGVISAnvvNA
sJBA8U3IRAqHuKUOJAHOF6eK8WOybpXjqfshI3DlwrRzhmc6wMKvjeUW3iEHaN0cykTS1i/z2RVs
NPboncIYhtTd77erdxuwMG1BKcs+jGWCQa/zTn+f534QRlUcrsI+F1feoGcrG/wJDStD+2ADfmc2
cF6uxaidXYvtnlL83ZZFTalYHhx4DlWXbyxUrYvI7TG4mIW8H6UXgYtQZCu4ZgCAQtPXmGH9ZZWE
6uL3Nz3vwa9/GW4a0uV8lAClaxrWu5v2Slx98N6iFd1zx96x4QTkMccDaiIfzOXBrXxhf/A4vN+v
LYNiAN/2DAvEG/PiC3hVF8SkiNNKEbSAy35cNTlrLK3LZP37O/v1KpSKFtYGCivMRN67eqobrChU
ncFkvKcBGagg3naePv2zGmd+sk2sUKjFXipT612NUxZUP5iQR/IqGv1c1QLjoFY7339/L+8kGgL7
i+FwYDPc2c/D9d5WOBaty6FMCcxtyxTqsVeKpVTEN3mFxz4B4GQVauJP+d0/kvn872CxVwA8bprq
58/m+E39f0CMpWB89f3/4p27u/nXfVQFUf6vizr9lv+oXx/HX/7uXw468UnanKIdfaZtkgPEM/iX
g05+0jmszBod2zJdjFj/fUA33E/4wLxZX+i6lK4WKrW/DujQaFkcqJo5eZj478x/ckB/+waw2Ere
aY9ll1mAxad5p1zRXPb8AHM1hqIOfvEIBMr/4CV7u2b+eol3C7uN/8zDS0AqZiiOphq2kUIh2nk3
r77/D89+f11mlknxnXgsV2+f/0brkqDRdX/lp/2mENmhKMZVIr17jdSD31/qxRv37xXxj2uhyDKQ
XulAKcQ7DaEni6rUp5HBatehZGgwc8wSbX1Vgi6DtAD7q7ssxmArwmQfZeOpGZmOBdZu/nYxubJ9
2R/c/ttGy58fiTreYLOYucLW29s3YmGkxTT4K3p/bAwUen2wRjV+Gcw/bOXeBenwke7pzb7w6yXn
Z+vVGi2A4Ns6GVirTA++UCd9Vk20HHLQnuQgaTFzqsH7gKT7d48rq9x/3+X8rL26ZOPiAKlQfqyY
DS1jPdyHItl98OPOD8r7H5emlcmLwZHUfv8gxc7YwYNq5ql5cT3p+dccQQOTzD3nhqOdiWNnt5d1
E8NKL67ppH10/XnTeX99WhdwdzAZ/iomq4Rk5pVU/sruvipRXU1NBvQg3SU5W62PAz9gOCG9zwQE
7TiD3IV1c/X7r8CcH5b/ou7MeuRGsiz9Vxr9zgZXM/KhX0jfwz32UEjxQkRo4b4Yd/LXz0dl1YwU
ypZQM2hgGoVEJaSU3INubmb33nO+88tb4BJG087AYvVeVe1BO4ksFCIbGOWkD6efzKY414hUaU48
oUjfVAm8pX4kDNE62QhGsJMnJxe3bW9gQMEWsoYrpnzxWArnnPjqbJVD6NkBTRWKruoPfZ/1+/br
+12x0cJ1+Fq+++6rpi7R11V8ZLO4dG0a5BpCP1JcIJM9aG17RYvjUurt2++f09/tbEgyLRphNBYw
qvO2fliNwGP5wnEZ3kB6eUN/dVtXw7YR8f3vX8b6u1Xv6i79Jc54joV3m7QVucYKCws3GWKPrL4t
bYC669Sq7iqQOMDZBvukIuqRTDuvW0xaxVv01Wdcc+exzO/qEgLrgpM/WTaTjO5EhrINZz9AV/Ql
mNf0GetHiqWnyg9erW7wEYARnDdQrDb6ZJ10Y9jy4jBz/tDRMr87A95/dtxWdIzc3JG4Jf38EJfY
dTOtk96mNLzHWBa35jSgnfAugqxh6GwbTOYQpaxhtyTdcRJI17rstW+jrVekp5Seq1YlnybGWLkd
bonJxLB4o1h+OEcDQt52NiHzjLWgTaSEbDfFoZTDLm8sdkhyApf0fm5Yl2CtlkzDu7syeec9/vHD
ZA4UjQvoAoi3hQNrbSC8adnreDOAZFzx677Rjm+yHQGeOoeGJxrx67E3EkSpbsLiBSfGdWy1x3Qq
zlS0O3ID72HltL7jLUhqih7rLlGjUXH2JKrM1gk8lX5C179dX9Auqlu+5Wf0pYHENBoRYd2J/JOa
u6tCul9o++zadtorRFhznJ6WiZgdbB8h8zndMg/l3O8cvXkl6PeUpCXNdszXWkzen2Fe3GgmYjfe
O2NxVbX5XhIAunjqdSUmB3UzXZsjX1vb/VAYCcmj3U2iGH7WS/Y4zITWNsiyUs8+eDam6yheRQg3
rqsd+yz54qKh5zDaV1FCRT5sE2k+JymfqHA/pOu54NjEH1CFk1sL2d3ZO9Yla1x/YPNYN5JKfCN+
B10fQSg863pGpVZubUUquMDrUPJLlvNliuxDqRBScOwBMa/vjbQ4NyQ2FIuEwDVe5Ym2a0rtvP5d
1UCM4tLekBB5khAuQUidpyE6FTQgfenM+16zH8lG2A5RfGrBGa9mvUJbnkLLuQiHhaeBGk2GC3PY
QLMxMHGrLk1QnaU4KM27W3cdLdH3kWFdYLbusQtuUQgcIvRGoKvux5LUYvjWZdCMEzplbUe0zfqP
X8MjDaa2P6a590CV8tTm8XbqmMsNOgtkJA0rVfq+7lE8Sb63RntsFRP5EB0tIAOtG3dllp4E0R6j
HK6siqZBO29q8MDwYDDDL5u248HSgUii/j4kuhFRyo3LB1fZM+nFTONVwVibPxOxCOVIT8UzPrdl
kfkg3FCdNse+tU/rR03ino+jcZMh6ySj8Dja4xZv2AHATJCrCJmhtrMZBQ+xJIYQQ0w59MdujO65
HJ+yGXnDEn5fA1gJT7MdfWM6sVcm5lzmNdKMHkQcAz1aaX42BKNHl4SWykhPDp7MiMfarB9NtCZz
Jp9a3A92MWIJsw9DURwcI3wqzOkPO9TfbfKeWHXvOkqLX0IJlkaJHNk22XNucyNdaEDltO8d8w/H
vrkeFu/3QbQdtjS4wTLIeHe1QUmW0z7zPAx62TdAx34jIhwb1S0xK5vWsE/JXBx6RuXMxkCtauUt
mNqP65mqO+FzzATNR152L9zuWWKwC3UnSMF///4oepdk8NedD28i8RWuy0XbenfN7EBnME12aZUZ
4JtqQ8/92Vs+j459SE3rNPH/mmecMCm+LZZ5wbC4l2mJqhcW4R/eyt/dkxj40ynjosQEdP39H05f
08nH3MqFt5nH+D7p3Ee7XN76bN53BV0ZYL6m1V2Vo3pNZBfAljuU+L1//x7+dm388BbePY1pKLSi
xTmxcawJrFWEObJCkNrKx9+/zt8tju/jUxz2Ej7Iew7DkCswb53lEZSYf6p1+yJwEVLW0cD2vn9H
SHTdSjlverYhZcUf5+YG0NXOYhfyQoCHiI4azztXTXJCAwt0qr/6/Vt81676vjLWHgcuQPwo/Mu7
ZyGiGcBfQ3h7j+qQfvQ2JkC81bQtAbS+yIfd6k3uNe9Ji/BuFxxvv38DP3ep/vH6loEq1LF1ZCPv
Lkka2MEYsJi3KYyXqY1J8AXQxz0oL/9U/v1NqSV1Fx6FY2BOcd9P/bTalqvwhfDt9Fj01lakJvGU
7qY2Ab7XNjvyHzxr5lruv98ceEkPVjF1P9yRdw83F81EuBkvCSNhm3Fw9BDEV23VetFlhAy7X2Er
5TfXqnM1Z/eWu9pjssO6IojVCGzlnGZrBFI17IrFPDhzfhAiPy+ec2qX5th20apvxJSr7/ti2Kpx
2KbkY0/8GUjUW8ktqImiiyuKc5FoH8CgPExZvE1Ve2PMaTC43jnJOPxi2OrNwJTaOWVtcmoLKAtN
eof6yJeDc1AifZmpqjDCftBzdW540+uf7yDczimiUZwiHaeNi8DEQrM+2pxxU/xxvY31vN6qi3dU
vK1zdAPQ86aUFMy+u7HncDtwCwRUdzJwkbuU2eu3pPf4/ba50dkxSXw+rJelceyDPos+RrYG2WK1
zKcEKGTfBneNInOf7H66V95y29NOhjQ57ETNFTFpjwb34PWmJTlsu2HgdMsPYaxtY127dzNym4xo
z2l3IqHts212V0s0Xa/799zYp9B8SRSqSQwC3HivWi/jjAY8uF5FwsE9W8T35NNFxOWL0Ud7gj4D
VYUfdLCfHBhn2hDBPDCS43MIF6SKNavAS+4ibp+KW6+scJ923nmWIMGa+DRaXbA+w6FTNzpRU95M
yIrp7dc/R17Ybj1R9ck50AS9aB7/jNrDqJJvE8+vSvurwn1sBjqjiYPWqieLCusgB76Zzbg9szsC
rTae8O4X6W2bjvtTnm9Gfd6vFxk79T640NoYwVgXRPJ4ROUT+a3n0OtuZDmTjUVcXcaBjxVpXWsR
QSR6VpwdgdmxuFlkep9C9C7bF2E4gRqhRdIzckOuVc4Is9g6jcVwrGeMm5xC3cosTbI70r4CXGNX
JcVp5WR3K28x9bDja2j1Iv5wPKRckuv4Ye2FrGsEAPA+YpsaRrYn1uB6xIJ7Oc4So3a77G29YL2O
W8/ujoLdtQtZny6oy4YoIUQk62cDJngrcAzImFiIigekUXYm+cEh1s5ouMmNj3yln36/2b0TX7Db
AdYS9BMtxgNkUr3v9nqGnvb87B6PVntY6wHT7q8WbpXrMihT+5Bk0YOUyz6xgemHXAMt7w9l6S8b
Lm+BpqWga0jv2dXXqvWH87dCLtPo2NQ22Im3A9H0uWn7oZMf5qL7w1n/l5Lip9vR2ozBYG7qDCEw
e78rtWGuaGWpRYQROiksRfQv8dyRzNjG91JfNtbCNb61szvNiRkjz/tUGR9UPL0oFd/XjIV9OrCn
sNbOQzzuKGQQFY1vgn64O0UiIEH6KmJvMFKOpnngpk4y+DnNkhPj6h5m8XrNWR8uRRqxq3sSiA/G
TFHARNQ1R2SCfbA2uxbBLWxapr0g+2NEGOAzmSM2pr+CF3GqpHWBrHNyLPpHMrmn/rhv+eoUzXjt
CVbUjGCA+ay/uIrL/2xfKkyBIHaFj7sJFX8cPaNHBXspluvSmIEIrRVozh5lmaTekJpxA1f9bDcC
Ii0yJiu507LqtmsQ9xPEuG2cVezHftkXkj2WtVpSOJrhPcDuB9LK/XLEbTGtAHjt3DHAJmD+QeOw
Dcwivu/NyPRnHe2h3b0hhv06TwIki2sdmMjduqI/Dnx9UXKfoEbcZykkbW0IHyrhBAZZ70CltXOR
Rc+dRUVI5VgOJfIKNWzZCU5RUuxhHpwgqd92DkWdw3EVU6yZJTVwNezQBE9BG0X3qtOBLeysjLOu
c89YNh5Alp9omd0ZwPT1JT8r3TqZnn5xqaeJc96u34sWL5lV2oeJaQ/L7DRT7JMViAHBPvTOsOvq
+FQTP5810f26zYJrejKwWMiuR8ncND7hLJvvf7mXHhJ8hsQSJ4EkAcJRBBeYHIrLCmTiN9BDBMrt
HhgLr0cwQ2/L+yJFF2161zkacatB9sD0g2jF9WEtBZH7rc8lANCaD9cOgdNpGZik6doizMXpHKz7
5WuWuQ9J019beQ7WNTugSD+vhXfKprxQSNV69wY6Fo5KoZGcoy3zqZ5zBG3yg2PG963p3is2563X
F2xYbkFoTfi0ltgx8ZMwy5NAa/qdwY6GzxNjXwalItoKdBN95QT9OELEprautG1Zy6NOnQyg6kWg
X1/v27lB/opgzwQ2FOJDsE60/E+5FI9ty+1ELdN1hj7Wr6QsAwg/OWd7+skrB6hceGp6RiRX60nf
lNEf7s7rve/dzgHhjzszZn9uT+979R3trQKHjty43sjtiIfJwSvWr6BdnjO6E7/fmX99OZOpAHd+
y6LxSaX0866o45KcLMBBGy3vr9b7SUzV7Jbl67rSa7ITfv9yf3MQIAlCYgmUTtgrNebn15uZHgth
jxL5vk1c1rJpEkb92aIDK+iCxMhe9Dl+GN3snMTFIWn7YPLSu+9v4r9hCvj/kj25vp3/z2IlGen+
8HH9MiR86L/8rNP9/t//NRi0YGSuVT4oCg+UIFelf84FTeM/XAyDsPA88JhQBqk//qnbNcFx2h5d
Umm6QEhWUOQ/xoLY/ZnPMyzHiW4g7qVn/y+ANRm0//S1YQckAgiFp8citoH/ee8OXJsw5G7pxMcW
SY54jNWgpIvgJE315uyWRSS/Rvq4KiG6cmnr5sXuRs2ctxFc2vkwWwkJqw1JPjuB4zojI6UoXAOP
tO3FC3dQe8kT9FgWQKVr/I1zae4g49OMTnGPkytA2IHZHrJC9UtQJStmRAs70aaXntB6sWnDyTKv
0ykR/NW4lkqkwXOlVzLbKVEY8T6aWle8cefDH73yocq2241wDjN5QPFuDRtFNgxoOGHFgval4m4N
vSZRq9LH01cCmkC3r5OQCN2sp1SKGkxF05hlvpal8pShqerR9oaz2WyaSKk22bDZSeekqdpxvqQl
TYtL5TROv5vnOcFjFsaA4XbSbKl8jcVtdF/1E0SeirgMQv0Isx3gwPRFxU0eK/EGh6NOs8mtu4uq
okWxsVZ285WG3AjNNyUngDTjAkD0ApELxpsVSfWW9kusrkUUVQ3uQMch6HKhvU3Y7pQPfeOXyI4y
v1Autm9pT657pG/pZt/myi7Nkk5fxKyGW22fbbUxppCfzTxDOWQZ1XNoIKr23UYbiA4oFxK6In2q
/SbP1W2vBlf4WEr7Bz4yp3/iftNZV0qzswwPNQEklwmcfrJR2YL7zmSEd5X2USsC4MZaB5NuGXl7
MIlx5FYtwLp9XpbmF4fBQB7UbtPkWwQ+Zo0Pj1sBUkfS8k7gUbHQQac3v+BCxdgN1dsiFGBOuZeV
mRX1J0eM+rOrD7qLR4OoNT/B+tRZVECFvKviEEFWM3pAxMtKkLES6J3LwyxHMDG+1y38wIaa+Snl
UC7es5EXttyQPyBrajiL7mq+aCYhRxC+UckF4aTiNbk8jJSPEzUf0FvVZu/eUD8mjCQww1vodosq
+TJiWRz3pLUi0D8OhjORPjFmyvqo16AvJLg+TPrMGBdsdceyahcLbQpx1OOG1jDA7j5fxiqYotoy
N32UWDe4/skhbha3gr8PLm1Cjlhhiqlsh5A1E41Xg1ULIdue3q2DQTRO49vecNovdr+CsZfUnQml
8EC1BjO2DzrPs0ggxEXDSnpfpg+sXB7jqLfEFxDqTgdCc8fupokz/moz5urup0NIHEs1zC2G096q
PzH5h6tQQT8jt2UoYF+nTfdSFkJ/kOFivyz6KD/UCkycTyFanvMmqsjckHk0nkk4R7tG/B7RE62j
e0jDegG5YbFTFltOuiazxIbkXgD3HXMaRQclOclOh6Xgkn5ytJ2czMlOn4Z7kLOA6Jw6hog5AwYM
ajnzrkvM1vT/YzF8UoDzue7pM3mddNjm6twsZDrL0cndlynWO/BgrW2F000HqKULTBhiXJHNEVUf
2iS3JZ9MJKLfsV3N1gb+k9M9EIlg5pcy6qrZz8aVOki8VUlQGMbU1E4Z/1T0RQBScndZnjsi1uN7
9IndxG0MdsBElLQ5LxORC5Ot7Etk8TU1/NbEDL2xQlMlwbDUTrQ3YZRKg1Wa6fqwsUfdaI4o4bxi
Q9qiBT21MJS4AplHIZtVjmovcx+72hXf21ieMLQRQEbjWU3Qh2Wli0Az9cZdgs4dSkqiXAxV9Nm0
9Hh4QWTGrMwZQ1LYWg/H6XPpDqk5x5u8bpJBwD+b5rH1Y1vWxptnCnfJjmWKXq8gMtNqyB0kYUNE
T4veOjdMpBoA75G0n0Z9kPmZ9oZtMT3hzr2v837SRfHRVAMbmTdopUWqd2ws4Dcf4ITHaAlxaifh
EmR91hEMlTEAxTJa9/dlIoz6GMfIfH3BFyZ+gFtogS3BbLc2tZIJT0gF155Pv4NFmkeWGW/NztOt
+6jgvhi4XtjduUbrwHvFS5X7ZqGleNDmGh6uSsfiOhyU6W5KWzdfqRDjZleEPfpvU4+La/gCxLTn
YlmRUN66JDFS03YKG4uULV6mLxgSjgQwp0yWO18jha8IsjjPrkFDLhyordORMwCWx7yBBrkKS7S8
GPctAZe3YZVgKUu9apyPnAo6qm3Rqa8t87GPAnHuvCPPV16gvNaXiPNpXRq6fipwRhJAn8CAOSxZ
uDQ+aaSLfkxEywlacfaasPrYVHaSWLtoF/e5yKMA4zWJGsvcDa9aVdRfIm9yswuBDkrs0r6ssX2k
YGwDsuQNwx/EOLJkKC/gv4W2fhrnKm1I5eAAWPEnLV42qjGGAsSowe0kvIehBo5dJ9m4EAuuEkvN
CWQCZ3xB6wYedmrArBLGWjceGFzZsauSV6kHsVsn2VrAZiT+Rcjz52VRlI4s14NbkSkFlSZtCm4Q
dTXtcKGC4Ing417ZbWnDVpFWk8N91ZrloLd5t9xDCopFwNXe2gNsENWJtUWep/ImsQRNMwog4qom
RWnS4y+YXJQbaH03n0zE4fR/G9OFo1ADMrzuicg8YXK9R5VNQKBXjPm15w2E/6DVLl+LHucrIkCB
LHkQBMdi7EtK66KciOWGvtuYn8jvJB60bgmuPoStad7YwiY6s1XEx9/kcbZUR6y0HALcReI7NhXr
k1UxfqU+d5KvDh84z7aAwvFx6OgOUet5Xr/XRFoxg9TgPJxcor50ZMWDUoeyQ5jsZ17BDinpFRvb
Dr1yrd1NTm11X4BtCHMMRCfNlCQUb7mEaIff6LhHD8qyq8XXYkP/HE5xWASk7fUcPBUWre1MevC9
OVh1RilM/DVnYNw8itHQvzR2jwu7iSNwhZNuLZ/ziZW/k06BkcBtCR/yY1nK12yyXNPnWmdQcjJH
vNI7ByL73EJCgDNrIWYwGU0cnYIH4YvSTgo/TezhEkdGG/O51fpTU3YQ1GXlcb+IUjCZGwKKcW+M
igQ72rhtws7c5bx5MiXVGzl+OCxCPe5ePaPqTqKx4mdSYap7IxbwOeWcQbrJ0Xtckgojks+q5MZl
e5Eot0lHGB50wMI7tqlefBscJz63sgu/tdOgfwQ5Ydd7CLbOXuCgyqBGLqPy0Rw1mCu1Qf86osE2
/MlRdH/BtX2LHa8KnwEJwAtSeg1Yxhuy2Pw05WYxPFZCEB8bRIRVSrgQDTI0Lad0sP7QhPu537dW
BN8NVshxkSabKOx+rjThIjmJxg/lx8qsIIfQDsi3laG3dwmlZsHCJC/vX31NGwPhGtqNq4kcbfvd
3IOxnzO4LSheyEDFFW5Ud49KY9rO4bRsM1Ju/lBO/zxn4Wfk9SRmJ6LGeEHx/vVKgjKNmqWOLKN/
Fd5sBDzjfmsAZYYD0I2bbjKgUvclrv1F9n/QXa0d0//Tqvj+6pLhr/Wd5rbyzn9+wktGI5dgZi7S
lQCQJboumMzyyw8l6O1ff92/lX1xWyVl1/7nv/9S2OGMtki/snWmBjSS3zUM0q4u44l93adTJ9BW
CGWzHevmFqFg9fp/81prO0S3GWrJd8rn0EjbqMFd7vfcvzZdpBXPavT0c9+kffuH+d87Ueb69Dyi
IJDZUgJb6wzw56enoRRf8qkWlDfsPmKWWN5HgpIOjVJdUHQ5uZVcwDdqStVJFpb7pqGJ2MaW4u5Z
R+wLo2s/T5PqXrEtzacF9+k//Mz/pWny10+Y9yilQOnCR/CLYXCIyJvJRh5+WrnVth+YE9gaOTnf
H/t/Qz/mf5oq21jRe/+1L5rljxb7Ryn29z/wV8fFtP+DzFud3ohu005Ecf3PjovB7xAegWr4e+fk
u2f6n4RFGzs12myJChKELeKM/91xgbCIa5HYEV1n0aEXNf6Vjsv3L/cPX34dBwI9ndUjzSgFG/+7
rU6Xi9GgotEDDqZlIXg21elm43zSYJRzFeCIaRty72qbXEMi+7acv6grzB5x7+aHh/bnLWJ9K0AA
9O9fIqTra+jLj5OdwVYUbZgW4AY1tHRyyeC+ae4RhZp/+NK+24x+eaV3Q3tJ0iJ5VKYeFFPhgESA
T4r0Nb0Rian/YWv/uwfMvudh3kFUT93xbn/IpTFn+CrhKdFE2y9DOwYT+KENRrd8W8ZEps+2wi1n
MlIMl3HaaVQAn/71J/vje3j3ZOnvtCnqZq6uMk5uLIuJfoHj6l5azG9+/1LrX/VuPWE8QQtvALk1
kI3+/CE684D/tGY9ucvcn7nrVgb8h0wzKVg8Q/OjYhr/RO38ufmNQoWFI/H883VAh073+91rgg0m
Y54fL+VTJFMdz+rWJJE1aKtWuwY2BI4lTpbD73/Sd+qYv14WmC8WCxNlkiHXU/2HSeQc0UAET24E
hTlUz0jG+jO3oSXdtsMowl1lTbDuGknpvHHcxsPvD83i2MyNO7zMi04svBNxKdgWumjUpiKTkCZD
nWoPbbdot6XQI1hsDa5TaIBApe4tu6Hu+P0P8XffBIKyUJzbLlXSd8ToDz9DTujG4NJnC6SdmaDD
szA7pFMsYJhNYfbx9y/mfldwv1sdWIV0j3AVntgvJzMiCW8qaScH8dJxThKFPHk+/dLyzjY4wFao
aA0Ozs41AqMjU56lo8zB7xhp0fwhzprjEuXEGNRobTLfiLuaPDlbyM0oO6l87JlWdxhYLQSpNR1Z
9enSTY9z3FAh8tyrp2GSU/GEZTaJAy/q4QKmDj4vn0JuGJiZ1uobCZpUho7BTLCMi2zawGUZSmcD
UwJJheVq9OVqxzUPzBmbauOmaqiBkyZlcguu3aaPgx81xqIKUiyg4Fxeymoi65P4WNO5ANCBVMYE
T3tonMF+6wsnBoVvlYuzaZF/isBS2O1gTRJZCofO/WxEOvxnWxmN5pNj7N4bkzvsG9k7yu8oNahr
YwWXRWi0FLY4a7RsM/VG9rHTlXfbWyCdfK+x6yeHekVeRgbNmJmVU+yR9NHzK/JFPnkdeb+Bk+Tm
jWxa9YnH5JAbOZr9Fxc28Lwj2C1pELmGeUiKaOR8ZW7mUdUbA4mHQ563nwU+veek6MVHiLWTQdJk
Kk4oo5fPrZkuWHGNyvroZOVy3aRj9NWYzfFuqBrJWoM++JJhq3Q3OHIX+m7R3N112bQaYqsa32Hr
kbM3VGJ+SJuy6oN6qfSHRdMiplxhNTy4We0iCqFhA0/OpEEGsqLjhklr91A7FX5wMyeMgzaiu3jw
odqOGWgjlQfwTpJVwkORn0HJh+l600++dRhbkk1qaxlxCaroSKPISPpdZh18txO15kmlgAn8gs3x
njNT5ltKaVP2jBo9e/kwhZE+7IU22cTVl5WNjpI8iRCiVDEO6R4PRPpErW7S74nsFnpSOtLwrirZ
PLUr8d6XmWfX1NRYCI605wk0l0MrmNNSx1IiJqnTk8BRqRisWGq3iXk9QpRC9GvgVPbtBhnHtinU
dBcRn27CUo/pCtdsZlZghBYYh2Kq8s9WjKd9uzRQ3KiIEXcgkB66l3pMYItrmkYedDegUz4wYqVD
kNoy9TCTy+6J+AMCvT1rTiyQAQM6CLJrM7llRNS+5iqMjLMCiOATZV2S6LnAtQoGz9SuoyIOnYMZ
K6bcaE3FeMmWGkhSadZIGuyhX6DXkVQoNsoKWQqdO+s6+C5PekBVRsdJnyqFOB8XwdDbsH8XRTBO
NrnE18h51C5m08/z8wT2AaEULEu1q8tumr6G9GGmYzTG/M+XchVPwEOd8jeTL5kdeGPeXjOPKPoP
rQjj4cbsaNzf6M3oIJbii3JlR/RyNkkY9TqQUM16ZlISuvjpyW3bh2Ou0cZndcbwXGtm06XXhgZd
Oa/prlkC3rOOolwcUzVKj8AaB4q7aYTecpymBgeTJlNWsAgR2xMKbD+UyOtsUhFLsHYSIM3tYLZa
5MeZDpKsS2Z4VpXytP4gIqRe28HQ2UHYNCvHeKYpE9/KOhrfDKdfBnKKatSofkaklnqhcG8QcsGi
y0r9Ept0E4GzQpcpiOUNlTyA5RKDDKDoibLy60aZteHrJa7+myLT+tnZePStCNnAqGhBJQ21gu5v
EiXiMe8deitEr0lOwdKxa59JlzlezD4rUFrYNYuwNx2t2oRpRBD7aEzdo8IkGB+K1GDgkevu0AXE
WCTkI8kpe54BScKRIfaR9MauF2I3WMjUKhJJi4vd1pl5ABbcVg+MywpGKAjjP8CxGx7FgHEJunR8
4RiixzRlsEnh3NjRFTF70y7ORLwRkYUIgXmOH8NdfmorK3yw4wklDsIPZzMuKIrpshfM0eM83E0j
LU0ImPN9G9ftU9zTrh8AHW7g2A4fQhL0+DpHeAEp8Bqz7bYEX11yulXX0NheKzuEKKZC0WxpEq7y
+Gbx6bEm2zb2MIyYI1DskBDsuNPk6EdNkT8CwRp0rEuGfrVCAVW2JnrT+VzG9FNEO3tjW7mr+4RU
Owd8HclOQ2/7MevhJxBGcTfUJCUfKDrPmeeFF73p5BanHqy+uPCbvkQ6Xegv4eiJrZmPzZOr1x2T
imY8QEcYXh2iCRM2k4ET1x4cVoEb5WQfDe0uyfIYdV59CKV6VgsuKKQqk/vaFi2ZK1W+isa7/oih
LP8EYWw6jJU97Il7jfxpIvvdi3L2D0lTHf3o9Ln0qucsC/NDg3Z2thSbvUm+aOaGA11hZ0ov6QSL
PJFWe7XCW/VNaoQv9mgbe1CWFfGhrgzfDG88lpYWYlozP5NX5ZDajS6X6Z8WdDOoFMkEE5lpA9+2
Skfdr0MGjNMonsN2qR8t9jdQEYt7p83YnMgmB4gu+29pXDOu9eKrtlWfJxk2m0Hld1XpHD0E5nvN
TJ+lIfHM0KfPC85jWJXklebAnKPMBifRrKlCoY6cx8jL4RjGhKsnDo6PxHg0c4spcGXUgVcqtRuR
cR9SzENIhVCwlImyAkIgoVFwCyAEGD7AxzCxugbmM1YahpDWdepCePbVvEDBNseMsc1g5vC11Ytd
qvihNOkqkxjSKWfThJNLHzGqb3Mxi12nhvDInfURuLxxPSYOZwso2RsEH6cm8Q5FbRLe0lZv8cjg
2wtPSBCREZHFcXS7ajlVkbxJYAEFXt+eAVKARJWeFjjQWmQwwt8Aiqrj4RvK+Bt3QvdNkl+z4nXD
IBbwwnVi9mBaCSayXm/OgT64Kd97GQV2SRLRXI2cvByc53iGvTWvViu7yI6TwUXAGa2bPpVf9Z4/
05Uz2mI0x0OlfxtLseM61t3UGrNsAk32g0myea0Vn0OXmYCN0g1lon2DWXX4ODmtdrSX+C5b1px1
xYDYN03CDhvLJQNTEKtttZIpSylRUtkM61q1ZSLo+CUyAaoZ00+0bst1L4QkO5qbKsexRR7cHSMS
hhmyeInawX2wSuOUufUYaHq/L4hb8cGvX1AuwuOoX21voErR2gdtSI+dB3E/ij92VvgIbHEOBtVc
oZA2N3UcvRZQyRm8u0QJqfC6yLE1JzVxIK2Kr2qa1VrItabvsNKoZfDVWDGbVoa+jzPuw1aYu5Qj
E2bFuUi2XmvyHw+RHe6jFJIHjzwRH6tZdht9nr/peZJs4hInSF8sQdK81YVFbnFolpsWeCMcdyJ/
5fxi6zG53qLfLhoJz+jH2FDn6mJz4x19dnM0D8BRn9wpScS2m7VmXyKHAK7C0CYYKyUG7iMNKUZ9
xBQygJaJTLfjcvgxgvHCX2bH85vZq6X2p26O7njWqRu4ZA8dCjDLd4kIo4c5mSD0jwIKknQSgiMH
Bk/MoC2Iav4A2fKrpM+5AErqExUYLDUVwAXTGBEsUEB8zkoefZkTYcYFRJSrZo7AZ0dzlv4jXJkl
wYPnKO9YL7K7Toc5tHdGaFe3md7UISoAzzqgDUA8yBFLKRdCHfObxpyOOsD3gzbJmMTkhbhkv2zL
DLqaF1tvkSFy+K163jLgsazmG48xl5wBIFXbePa+NDO4F78Bv40HSckoIULNHuNdO3byBdavDUmJ
TCCEyaZnXLc0c3iMmh4+MgQYok0eS/PenZO8grtupNeAI1twLjTdXxEaGstDSLPJZFE7LRkQhkCs
wE+Z4mlsTAhRSHToPy9uyNXWdBYmLiFKoBZkd61/oLZ9qIs6cgOPLk3i66NCiGiWcYqwOqr5d0Y9
nuHXgxZ/q0MDMiaOLpgQdavV3T6qlK58gZLmSIRX9QLNZ96OTmh+6DynMxnyae3z6Mmm2SCM4ClJ
E4KPj1MJWWoNCvOc5FanbxZzaPjluGxY6YNsJcVbX3xAOp18YNLLQjVMoi4NRLckUHcZU9FYkOCL
ojxsXtq6/V/snUlz20a3hv/Lt0cKjRmLuyFFUpItQpIlO/YGFU+Y5xm//j5Q7pdIbVEsY303qZQT
N8BGn+7T57xDzFxNKNPQ8+oqitN2fhtOoHN2AV0TjoQgGXm43aZf7LgCBNDnorwUWjpBMtOM6oev
2SiHwrW7cy2V9mFhVFcYG0zoaGEHhswrev+fWvSCcCHKq/mQNHR3yKaxuduWAzUxZMKpu28ByIuv
PfYdnwzfZRtKzYBObYviGljjqYajV9JI29QszH4DC2m4N+yq+J5AQ2NbCrCH2iKeP72HC0MZzZjR
f8dR1DCrneuCOzwohSh+1M5kfFEz33zQLYxKNwWaMwUgexNVl8Rx6+7C7pSBjWucsPYxkfH/bpEp
gETCO52mudWLeyO1kVj2TQRrGx5ynw7kBBsqPwrSUWabcEqiYbptwwZt+kh35q+ofBV3kxKU2ZZu
Y/rRL7TqW5+qs5eAaKSzr5ilyVoIqocsRgyL54TmcFG1dJQvTGVAlSnARjxemhRjgy36HKDl6JvG
FytHcYnfrUXfFBroFgetj6IhP6hZ4E9t9DOPRv0OWAiXHKO1G8zo0Gv605nx3uB0sUEGNSB78kOj
lenjSNZubwTeVd+VroO1SC+huu/TkQuoOucFst3stGg+pbn6vfJLY976E3CSbaMFlrEboqKYsZ+b
SDnneZhaXEun6T3KDMpwUZqj8jntnVqAxVJQSaxTaqqb3hmbBBlb1O42WZI6THI7cWsy/RrTyHDA
HmLbpo6+52rLcREOcWBvdS0175FeioHeksI/phPanBCDl273DKxYbMAUZO1laKl5hcR8XV71XY+g
2tQG9CTj1sIkwJwCsU+QxB33s4Xr+iHpNXe6MdOupelpafFHpXAz+mCIHt+BWFAEnc+hLmhDDQ3w
usqpaeDrGdAct16uPkqdzD8cvenCA81DzBapqsBRCdXR2aiNnYYcHlgX7jGlGh4tZVGmtkF2YKQ2
5NUdfoRBAmKBiilgHNXODmqgp3d1C8RrO4+NCtIoCfuIhaVRIu6TxdPMHhq2c5+Tm/sYdO3MBUg8
lJazOCTDSrULTqh9kMKd3jfCT36v2bQUH7mEkx9xozZo4klVwFzNCipK1JInwnnjsKNsptZSDxAH
zllav1JbBWymoc6g0pn8RTWlt+Jk7pZHjfU076uMvqwOH+MC4anhssrhQ7xdr3ulOLj8KG1hoNI8
sqXStd0hsWwutVzNrtnc/XB8xxIgKBXl9+iu1FIXGZjFbVl3aVC5chdN1we7DsOURwXIyNsq51tu
kiCicGWeowwuHeMXRUikQwEdQKqlXLxU5V/Wba3CsEpfz0AOwbO6n80SPh1luoy9roCcBFDmsqW0
G+8oZRTHclTAYvYanqpc9G+aADOZ/dvz/Mt35YVQkdDQkHAXATZpCUWuCYIoCcILTZ8+91HccYEq
InZuiOwkzOrtbz8O8Db1eUC9iFYI6bMmQVVb3WhFF66ZYVTqT5h4Uwe6RKrnp4MR+eHtxy3TKU03
/QDh2JjM2yh6Lc3JZyVmQ8sDLVJB2bRz6Dd/QS6rYfcHebEzwlCZvmhgveivWWm2m7F6/bv18f9N
yf9gjv7sQ/yCAocNlP/4S4GL1PzVvexN8vf+TyZK6H/QXmTF2SqqulTkWQv/JxMlrD+4tC6bDRwo
YSOS9w8eXGh/0MN3BOoZ7tLiWVqaVMDa8H/+I9Q/gGgQwcDF+eTm7/QmX7Z1TJqlSzNnAUfQ0kGN
TVo44EonpBlibK4Ua9paTasrG4ST1YPPX9oRl/Wjmtb0lJ5N0+3fK/M5UkHq2P39XAfsORhB1i1y
cC8XbIZkAhX9yAsRcxHFDXnEJlzuB/Xw3oqyH0aKsTbWExvccs80SGQ28/KTl2zbQq9EXQD60qOR
razSAZWEPtLrd1lcQt6I3RxwUtTGjwrg9P7JKAkNAzE00DZ18l7VWi5R/AUtOLMviZc75dNMAGig
d6lBudf/FlF5FroDtWSK+qEX5UGoUSO0tBTaHZe9zTAHosOshEog+f6cLre4msSbThU+D8JNcQdN
bS7BrE9Rn+tavbIyuGQAJRFIiKGuK22YuZugsTwvWosdqQwqmzmX+r7OHqexHblC+HNZvQu0qijP
tKiXgf/dy/6eEO5AQCgAUui2kI4Oc4JfCj7dU1kEXwsUhb6OhWtd+AD2r1ORiU89Yra3ilsVH1Ur
PidWuXz9X55uC8TG4GjYtikBdTLVQJmxcY9xUIcfI2tsv4JgCvcBdg9n9uwltH55ErwO9uwFc/WL
9A9SoNWs+Ecfw+ZHwKjVpcg6ceYhr/2c5cgDLms7S9v/ZZz1hRkUAOiPgU87POVa+Ai0X921Vds+
vh3Sr/0cZ5EL1wBMIJ22rPNn63hJm9tIT7yOcu5D1ViVZ7txdfX2Q177OQ6ZIIcquaAliyV0iZlo
FHM9BIUmcPhmmF2poKfvsQibzqQwr/0eALjolrJPoJYlNdmRtPWFH2GHBUsG290Qmgj9/G480xx+
9THQR9jHqbkhb/dy2lok4+w2iZisZH6Iuee/byIabG9P22t7HnBaDcIBEhPsNUt29OzjxK1T93MW
eaKDEUApLS3yTWWDvd7jVxE+5FxiPgzajCNHPrYae2/sZM62LjVhHyiON+mZF3rlV6MMTnyR9y6Y
GOlXz6mFY1/qHJs2r6+oG9aXYRBXu7d/9fKjpABjX4U9B5/K4NogweHKLGXrrsRR03C1j8F5b7qC
4lWKEbN7TjL/lR+EkIyGMj3UaQB40qZltyZmguZ4HPwkuLI7NKRh7ZjnzoplFOkXWUDgbH6OZQlT
FsKI81B11VQ70kDUrrPGwrG4Lumw2DRuKkNtqI9pxk4r0DHgDhibf5oWJmu1EevvR7+CEWQ708e+
iv1PWhz04aZW8WbUlTi+N9HlPbP1vHKAsImzojlunwBYL9ecAVa/0jTtaKH07c1FX361AhNS0WS4
m2wK1EuVqsz925/8lbPjxTOlTajlDtzFrYGPBO+0LVtFo+gSujt9AGUV6qXlb/K0tZFRMtPpPSVx
5e7tF3htHYBXBBcswHuA9Xr5o5Hxd7lqaEfbb8ddr9TNzRiG0e/5MzwdkYQNHEOMPCDBWMtbPAvn
phCVyDE5IqnQsXgeC2yCAK6bj2JCKWtDg6ltN5meOf121uFw0ATGkhEnGyW4yBDWAXcGlTg5E9QS
TPPv1yLg0FNCMI+0VQqCGVuEEnHaI2vYoXVShPeijdKvRRhru5k68sdKx15YNI1O6ykzR+yBgOaE
UR/xb6572xtKfqgLKtl5Z87v06wdzuy2T3mlHEEu+cyTJp2NB+zLmetn0x0aVz12USxQC8OebgsL
rr9u+sa4LMwx+tDVTfEZlELxDlZA9EmHEQYspmqwAkrJ5XfWguUeyzy5znHfevj95bPg3Cn7gMXm
nHv5elbZNSrXhSOyFpTKMH7dxInT3bz9kFf2RVuDsGE76EBygVgC99nqCSYRICHRH7NS9KDOQfA8
Zmq8+Df5rbHPEbQ7c2q/dvwAgcRGmbwOsUNnOdafPbGc+4FLcnMc1a59J9oErEQSG19qa9Buhxpv
GFSFjPHLYGcFRe14Uihwqv0Hf6aWcWaRvhKgBCaENVBs4OdktYkEN1F6FfUxDRRrN0fdT1Ub0zOp
gyyltVwxEO/gdgOfxOQOKf3eloYh/lHNMas14AJOnG7DugG/4IckYdgkXxmw0y7qAv8tDaF7KpIB
tJ9NN7mtAquzRQqnrtUzX+GVw4OX4t1AgFKWlI/Duq2pMCn1ccDzEjid+FzO3Y/BUb/6hbu15vnQ
2Pq5A+u12Wa70zkQwfhrTwvj2YcHMGQ1ZlEe9cGINwowB+hEBqozi6dPYQjmAdHQbtLej+n8Ceri
0da7O3NqdzjrfAmWHOTtpf/q+yybE4vfJPuQdyj8/3q3zY8ugviLciOeYpNpn/nVvz4EnVKDc+gp
I4B28HK1K3lQU76tjhnQqsdIjZoHEUIU+t1f4sIc1FhcDpBMoLwvH1KIKc0qczhmnVF/0wcruZ7N
pDzzS5Y3fblb8hCHwiucCejijrRT5BiVKtBsj6060ISCNH6F/mQOa6yHyHMmMF85PbilIMNHxcPA
Q9qW0jUEh2PgbvXRTpcrLVDK4C4czeij3owwQobRGSFmxvojnYfuCtBX9M4Ky/Kz2XH1rXB4MoD3
9Mjkp+3YVJuhxV1t1+gNXqNvz/wvtQvm20SWB3E4+Ai8sXRFTEwTi3BfO9ZDn6cXSaQgvwrLOvZQ
eIxyWvlmlG111830jTU0Cv9sJxx1G5ynf3MRLG/CzYEqK0YCv1Z0E31MnRAvPVhC85a8NAEJEKln
Poy8nHkIIGNUiw22M4pYUq4+OQ70mKAD+8ZEpyYMNYPC7RnB6V+OiKenLLdg0hmLS4H0FGpQwu1d
CO5ZbaQHx1Dt62hwYXM3QDTVybIP9RDe1aiK3ObmoPxo3cq91mgCfD7zdZfAeb7mpReR1REiOwgs
rWiPkdE0Nxwj+W2FXOotatg3cN6tHayy8LHAJAPpAfc6bfJ8NzmjQKY00GDGaUoynfnKy09/642k
wBinOYprvz7Og0Irl032u48d6d0wWM3GT7BNbSFH7JIExILAWObMHvDa59egTYGr1wAxy0YKXY54
Q2Q2RzsTA+qiLRk1dsZnHvLaT1y2GIx+6PT84hUFXRye4VwdgwnMVmjRRuX0ziGuC3CKRfgnXMTy
MJZjdmjCSD3z8F+O6+WTA5dlx15UmKmTvNxLU2zJZ7etjk0DgGczDpr2Pmum+YMDruTKiWzzvVIr
cADp/Y/oTTpZjlJnpAc/zB5869YKhxljW1EI90zovfpm5qIYgjDIIg8pbcB6nLemADMZo97wbu4z
0voIble59WPlTzY7sYFyYF+5EJW3Vg7+va+SDLRufF8kGtSArKz+OhMf8rVumSxyGt2l3aCiMyGd
bi22oYWlt0e6uYpyoRVh81lEDQoiuhMBKGSxtpdFNYHfGakWwY0uWvykjKofPogpAp2hlBGu8LPh
oLGg+F13iKNJHzdKqor+2siq5MeZN14+nxw/7NfslOyRpD/S1sJpohZjkR17Ow9g3ySGFW4ddXbE
RQRM1MbrslUodgQgvLe1YyseikgL15vUrj+8/S6vBdNyc6PFg6ACW/fLlVbDeg+svsS/rpqjbdmp
w8ESadefWzfLliD/ZJpviM1gKIHSjPXyOfSx81iLlp+sAy91qqz+mhTlKHZBNSpXOb4ldMStbq62
c5gINJ7qzDxaqV1oW1VPfruoyppxEcMhXzHIAn95HaetA2123JvGQbU8wLLprhdh+CWay+HDb08w
KjlQnCipcomSd2/0nw0QjsoN6KrxysgyazcmiJO9/ZBl9qTZpQap6wjTstuipvNydm0ydL/TnBtM
nQ3oDNDIc4rJd0lSwoxxSQou337er7ujSy+VNhDJGDQSOdfLZ79HSK6/AYHe/AkOCn+oOR+Aag5O
B1YO06raeEdxssKtSAzTdxRjQcG8/Q7sN/KvJjOjD4XoFPdmuqnSLsltCnJpV97oIUC+bTL0ADT0
WGn/HOvZ/dPUW8AGdFlt4NOkYN8Mox9gvEHQbG5HClr6JgiM0LyJM2z6Npm7QEJmP3S7q8wN5uSg
iWJWPqm458zXU5Wq10qnI6fmdi2T2tVgrMG3ZWhRa1aLxCM2tx8Q4a6+0SYwWrBdAvfdBvGdGhuu
3MgujFEJ+52Z2cpXHJKTuz6qE9QFOCG/tQC4jgVCMN9MC02KXYG9t0A7IbUvx8mc9KsARkpzAwpn
RFGwM7NvU6sDPW8pkcYXQDG6+8ZA83brptwzNgIJlG6v2kE3bWdNS74D2aqCzdAL5R50IJz8Xmvg
s6ukMldJXAyfS9QukotIU2ZMPBMEZy/sXte/CD3Qyk2vwBDZBFA0PDbUotrycOy7CzgG3fUYuzAs
3FHvLlsEkAG5oPUC1n1CHAl86ijcRj0gdCTK3eDgtEpHuI6c6FuL19gissfpgSGawTnCxXPCewrF
mGlbIKWZHcDiJjAPehrViEpGi1ILQu2qpWxtRe+cS2zs4Nb4jhXOKEOPCMr6iP6Ot0i9OQfdB66+
cY267S4b3Rc/8zhSIVXrwxhATYCRsmn9ADK8umzGGzCauN37Tj0fM2zA8i2pHFIJbSGQ3agt4OAX
Bo7a0PUEofnYQm2gxGUYyYPWm8CnXGj91qbwCzJwf+D6iQ6dBQZLb8HDbnr6Yf7F7Ab1nZLpHJea
lWp3FgAncTSa0Wbz83sr22JwL9Ld3HRdfSn4uJ8TWM3OFlNTkP9KmOU+xtMtbUkU3xbxBDcSPxqF
Cq8/K+MXpG/S+TpXC+oVgDvrb+gMNfOxiqY82wrwiyny/23xoU2DooGB6MTGBpVtAVkvEubtBPfh
PpgrVhDKNMCkuqrEa8Z3R9vdFrVbYOXXg/zbun7ZqFu9cYbFPluPxz2pJ1bUGfBODRUiCqzbHiAZ
BYRBoL0fuH5W78JMMfT3WtrF3QWorOAvo8Wjah/ouY1w4zQ+6JNmZXsjisMe9LeKHtKIPeCDOjYO
p6GaQN7i7trfAkzv70RBvw5aQRFmuwi/xu9IKpViX0M32WUzmq/QB8uDjjXAJh365rJACVq/8k2G
2Vaub22GoYwfQQuKbONDznqIqly8R9tPeVdZQbgAfgUKiZlTdtZVoeTtQ4sCrje2foN2VRixtVUU
jz6iAJSjWTlCi9p1mH6yhwRVE1yURo+UztOW9/+whv8YJG2nqdbbMMrJCn88uVlfff+fp//9bzAD
h90fCCBiQk0uxdfRKaD8jWWw9T/YY5dyl7Gc8U+id/8lWvOfFrU5uu1AYri4kxX9F8rg/EF2C62T
gtlv4RheJlYKw0K+ByQhJTotObHDZTK4VfNhwEoCFTjw7L/H7f93dCnXpQfp12OrBLe+OxXbAXYe
Tuj17/nx/jv68pueF8d6c8QnVTheUs/J1u7icdPRpj2TPJyaGSlJCWwtsczSNTwwwYshZ3RTdVxW
ni2M279znuc4jlODay9fPVxEbmwkpj1a5Y+66TwuuL0zSeypsaXrLuQBrFwNDSJUGB5GvXg3JOJi
3WtLKcxc60NixpASFFV9MH0/3iTYO58ZXKoP/fM9Za7yUFgIM/WK4VHRTT6Fidtd12qbf3HV0d4X
SBTu0qLQ4Tg02iXQ+fjCLqz4TG3/xKTJjt11EliiojHp1QUQc1p/l3OvfVs1a3K/IMMDHFVGPog5
Dl7gugPWIXa47mvLOiLYGimltdBMWjUnJZoDL4cwvXJwKX5tZCspzUC3NSfrW1nNj1aqn7ldnprw
5c+fBW8rauBcfq558xMBxxxuSuoG+3UzLsVu0TFo5Ieog8WlsS+Eol5qThyuC94nAvmzV1fhPgRG
G2ueO2ikPZRZMehZ9+JS7JawNNO8RIE4yxQIBX5g7LWxc3/rFv1vgEnha9K5VAGopbfTkEKL1syi
uYUqCXFr1dvLqARTr/re7uvwNqYFs9WiCbJ8Uz6+PbhU0/nn7S2p96B0fm7ayDFSv4wftAR9iGjI
zENfoLC3EUre71ENEz8sFzh/H5v11nVaazfF2fihdeIegH6pnXPWOLF6LakOQaXJSEcF+wB0fJC7
N5xLLS/Ptf1ODS6dyQDg1Wi2w8pDdOuD30N8sGC0rwsNubUWaMFcIHTkeJCEIG1W5dcxFGf6d6de
XIrpvK1b4GxO6UWQ+B8NUtdoTPwz3//U4FJMdzM5v5KNpYd8IXITxuy7F7GlI+D59vo6Nb72ckOi
tW6ANc5KD58zXASzLtxafag/rBtdCmwXa42yg57h5Sh6bTrXGG7MUZ/+fHv0ZT/+t7Dyb2hIgc0d
sac81NjegIngBXcH1Nu63Lw2axDkbz/ixPTIRUBI133oTyN6rYO580FFAy1d+WkXVefnZwHgEr8u
YVh7neWGBx1RZIgqubJuuzalWC0m7Lp1MWpeZWs3KBO+r4LkjAvNqUmRIjVHvFqb1bjwtJgOGrST
bvpU+2W1br+WS8XOgH4wAh22pwv/ylEeRpjRb3/NEwtGhjX6RpRXKmwciLGhsfMT1/qo9SlqI1En
zsTrE2TnlUUpV90sxYHBUDeOhx8ft1pXNBgxtrRB8Zxaat3WBayF/GMEM7efq59zHOiHajTnx0mH
rqpOpTi0QQlJPO5z61pE6BoAwso24D4TrF2ar3DS+o1fFvddEdFmGN2tKBFxratMc6/HSPv49lyd
+sjSxqDaPeQqvAO9VpunbZZoCBiquX+mJnpqdGljGIqoB+Y1a17Uxd/6YXif9NrduheXdoV+0NMw
UCrXs5XhE3Iat/Sev68aWnYOQIA6y6e5cL1O1TL0I0oPTvXKW6PMfcmglaGCweCBab/D+0BkZ86n
ZT95ZUUa0k7gd0BrWgb1bDtVj1iAN7tAhWzL99V2LRTfv5ywxDxKEcYZ+cITcWZIG4TeYikRJKXt
GbqY3sN9TK7dGdeKoB3Ni3WfYnn0s2wUxaTerNTY9TBezjalm97YfbruVrQUHp6PLfLGRHa3dj18
zeKHsagqJDrrfl0qIrcBMs0niYa27jlJdY1w5pdSC8986VPzLsUsPNQMp8TM8WqRRkdTx/ZDCRXt
ne90/ZljRYLE/XPoynigJCw7J591x+uT1P6cTMgpUEoEJhmBWGlzqKQ2qOHLLOt8ByX2Ekot3N0d
bFtxOceluM2mtkI6CB2OsYzzb+uWgxT0SNcpWVCqpjfqobqh4HsQVvlp1dgypSGJUGWhfkoO4CaX
jgqQpYyjel3+tVTGnq+1HPEv3bcbkoCk1vZGocb7sHfPJEgndlm5D2wkZaJHrSq8wabMZcaptY+K
Ot6tmxcpymcxIHeu9oLrJnXvslbdT70T+Ou2cV0KcL0XpaL5kUZbNQGmMAUo+xbqvHLapRBH8FSz
YTBZXkDX6SoL68fUrbp1h5tsiYl8jpHUJoPrfn9vZRpA0NpcuRilEFdNg55GTG0CWMO72C0v8ri6
fPt7ilPLRTqU+x6QRRFUlhcbQ/qudobgq9HZ4QfLN+ptjKCHvoEB00Ix99Efg7v7oZjtb26QZw95
RDdNWKPzCWBRZa38SlJUO0k3jjoC5R7+J2W46ank3i1AhnXfSZM6/GowgbZCDwdzaOvAkf51tjqx
7tVlyCAOuI5wDSv1gtyO90NDN9JQ03OSjie+lCYf6S4Wg2jVpl6k2NaN49SbAq2ydcefDEYXSMgg
vmSkXpYbH1BoOoRBdvH2Ejv13lJQK1ZpAnFnaBLh96LZwFY4A3I/NfLy58/ygcSgHzQDivBgOnxF
7ww+ebJymUhX8GzOMtDc0+wpivo1r7V5UyN0snJGpHhOZ7MJRl9lshUxbqye+9QQa+dkOE/NihTR
Teokqa47vuePiDcqMW3hdMLvbN3XlMLT7iyIA1E0e6K03Usc0AyU1J1znYhlLb+Sti46u8+/qIo6
glb5quPhGPBjzjMku+Af3Ve2UVzq3aBvm2ier1b9EpmCMABpN0bbdrypyxEh04JsN+pps3J0KVpd
p1DSFEK3hz34BHipfVDj5symfeILP8Fjn617pKdMO28oUHQxJmyQf8N9N9r9uq3gKQl8NnrYd0ky
Q07yFLCDB8RU92ogziHMT33g5Sc9G3xuBmHFZed7GPjG4AOntLsxuyE1NkU7qBne6JGzpHGwktZ9
ZSmQVRNLId2f+DUWV07a0pgqhVOpnTOnPPUtpFiGW4jmiKHFXotuDr3laj8FiliXbcmYeEU4yWDo
XeJNQVltzDZERKk1xzPL6FQX6unPn30MNTSaWC8Uii5V1O0iGwf6eRbJIUPZY48FRHsNBH4iodfz
DSgD4weYC7K+VR9GxgrXvq8lvgFEGEvjjdNhuevWZ5DCJ76JzLBLKnSM1LFNvMBJL7rQ+DH6zad1
by2FdaaEVQAPe/aMtIIaFWnbrkPdZt3gUnIdghQxBK5eHnQuf2PmQb4dtHX7kazooS1wmUH3/SNs
n+9gVPptUZkrLzSyCSzitH05Gvno2QA6UKkNjtb4m4SMfy6fqhTBbPjoghRxTO87xCCK5r75uZ3M
c3yvU4tFCmDUzBsUFq2IzCc8lG63ne3isO57SidxOadJFThG5Kn2hOh1BueWbDpSVg4vH8UzMr9T
FlBPG+EFza37AXrfugaXcKWTWNRxEgazOnplYn5sLcxBczGuK3tBu315CpShMlMfCEZvbpxmhz6w
u8kX1vmaaUfW+uXoYcnimBHK8FJ0kr6PWP1tqrR3Pq4bXQpSVzERiMebDvOd+ofQKs+dzu1bS0b8
a/bzpP7x/HDUjFz0atm3Xjg10a1fD92mBOD3WKOp9LDu7ZcoeLblu6mFZqJdYcBtJfGdUmF7HGaZ
8Wnd6FKo1rBLM0hSjRdyU7yss9K54VbpnNnClhl+bXqkSA2DvlFsFaN5O8yNv1AMSS/iIcZEJ/C7
Q9UFYDbf/hnLQnntQVLcWghv+tjr1V7VImwMVNf+C7ph+RFR4+C+NSrEz5FxC84cw69vQELGIaMu
USJd3zhHrTL3EXKdSrTuoiFkpowe4xENz7ny1A4vLUwsxm1lAgR8e5pOvLgjRXGcQFcMMuEck6J6
X4gPoopXXex+IZMhCQXWoDKc4xx33bYZxsNsoE+97rWlAI5wwOrnMOe1dSPYTomdbdLJr1dtyhCc
XwYYbE38BXUdnwMz3BZNg7PnOkiScKTYBTg+KoOKZndsF5eoZN8O6rxdNydS4EadH4wF9VQ4VeOm
QJzfDeKVEyJFrQJMHVPPmaG7/INagMDoMQRb99pSoMJE7sMiVJVjiAHYNgxt1Bmz4tw2cGp9S+dr
qumRhWuqcowQ3YNdjdpe1I2rCgy/uFUgomAZdtMpR4HOOsyX6uAb8e8xP/+bMkFTerkI+96NgmIy
lGOhDI+KGm2DJDjTbjgxKTLCSwtiHxtAPmeFdZGKGn6c5Z9XfU0Z32V1jbCwIleOqLHuRfuxUX+P
BPnvfEhB2YvOxUFsUo4q6sf9XO/LZh0oTdhSUPaOififT+RorXHXI5zv2LjBr5sQKSoFtnBd3/Da
Y1DdjN24S0vr57qhpagMNL2dCijktAadYJuYbbqZFf1i3eBSWJpuNWV9zuC4ziLIP4y3htY9rhtb
DspxUlLcKpUjmLp7jBhoafZo6a8aXEZ1QYcPEqyqWYGVvelM9RK62bodVoZ0WX5dJ6jKusexn7QN
fIrw0Bn9vF/34ksm8yytSyBGVF00sFKK8dIy0e/szpnwnQh4mR/WJLUeKYbqH1s739VAVYD1rLqn
4+L38q05wrQGkQ227z4/kkAoY3kmVTz10lJU4rEadLXfK8cphhiyHMPoe5wTMTk1uBSWWd+wbze2
e5yr+efgc+M1Zmxw131JKTArtKRd3IArb9Y6Bb6Q/igUnBHeHnyZ2FcSW0sKTLcNctww59rDNvQj
niXpfrLnezxNlN3bDzg1NVJ0NnXbuFBveUAZjRiJY4kTWiRYq0aXgVlmCW9WQGn1ojAM8BMXGySo
Vn5VGZllRoOY+8guvdjp9C3CDCkC98O6U1MGZiXOgoDTZ97cxDA+hEN1ZTjquQ7LiYuR7NSW4k83
zBgdeCIeuy+mm2rbYi67Sy2BnZUWNuLTb3+AE+tHRmmVSOtS7KwADuqIXKPcHpe7VtHdB4j6xNi6
h0ix6/cptj79VHpwrJNbVHztd04Uf82j2TyTki5p0CthIMO1snJR8IbxQJfBaPDWRqPlAhH3+BiX
s7iv6hR7SAQo9mOuztHKtSvFdeRMvQ01fDkT9Qff9aNtrtTf3p6xE1FnSmEdoYI+OD4+EUhZaZdd
ZSX7NjH0dZcxWebQjrGvmWefa0cwuu/QuLuq4mldn03I6KqS6hJ37WCB8ofhTWn4KADjs7qqlQGf
SDpgrMBXsPTpqXbED5BMPw8wNM8s0xOTLiOsAsDlma7FDZi/5LaKg9veKtdh49nSXr73kLcx7iJ1
45lqpW1KxFrUeF4F5ETu4eXYba1BhYuzxlOD7puvarciTVcOLUUujN+gwuqk8RoU798bWlVdADDr
Lt9e5Sc2HxlDVTS9a4aK03uolCFw3iAusIvUvt1gUUTn6O2HnPqqUpgWpUineqlkl4uvHC7S70TT
3a8bWwpTIRSt1aZq8tBhuFZ8+3Nndd/XDS2duwonijm0mXMcG8XaNJ1AsA5TnlWDy1gos6pCS/RR
SJsdwqyRJ/dwfNYtGRkK1YJf7fvBH4CfdLfJ7H+xW3jN695bSorHqrODeFTcY41twUZozZ3prC3G
6FKItnhDRPiKIXobsVAmxClxcUp/T4LsnwurDIQiWYgbrMRbb7ac96ozvffj+mHdrCwr/9lVIQ96
bcSUqfBsbFc3xoQcCaXOdZuijILCvkixqsqtvdB0PweGjvQNhbx1lxxZ8U43TFI0a86BWFW3EcXS
ODwXmicyKF0KzYKvmYiYE1QdrB9Yfwfbzrc+d21jXRb22oKpLkUpAvqm5U8KT7FpfWD5sLc7Y1h3
TMvAJuzKB0gp6HNbed9euiLCbyc7J9S5LI5XMiYZ2RTjsQ5wqqQHZ1v6IVIcc5OF5jo8A8pBL5dk
1uhhPPRh7GmhDf2RZvf2qVC4asHL0KasKBz8/tqIDr37oAS4eKHosu6eqUmHaWkungaaCvscN6LZ
9L/NCvTzde8tBSr8nLSeeyfyMPC5wwLop4ly2Mqx9ZczriWCrpjdR17jd/aNG7X5ZyPUlTMn9anV
or0c3c2iTFENZsWKlXs1G763eX9Ot+bU2FKk2k2UKHpURF5RlfivdqgwofJsnLkZnBpditBGL6ER
6WropY76Cf2pj13aFOv2Rhnb1FmtDf28CrxkAr0+BNGlgS/nysGlTFdtYL33zUKJVSJ/i7NSuLEK
9+OqlShrCQPe0+Lc5M3VaCy2jpn1m3i0zqnIn5hzGc2UztgS9U7vH90OK5kafRuEeKaV9RQZzWRn
CpobGSrtyKF80ZzuuhLZ7bppWX7Qs5NUCZo5RSPUPRqRdaj0+sFGc35dgD4xQ5+N3ffW1JdN5ByV
2FR38dgGF0WdxytXixSghhFliZgKm/KY+4ka3EXZW4/rJkWKT1RpQ5SlA/uYZGiQpMGEJUaydsal
8AQ04BrFiBB+kSvNJTJIB2VKV/ZhZUBSicAojf3EOhr26HwZ48n6OSIrb6/7ojIoqShVUQ5hbBwn
/Kj3yEGJXZe4P1fNuiqdoD4iNMrQjnhPJsOjPZXv5rJfl6E/aT09W4kahjexNVjaMajdclNstdha
maDLmCQEjGMFFNhwVFIj3/ULFrYLz+kFnthWZEzSPCe+WjjBcDQG551iLAeRvq6aJyOSKjfOjR7X
rqM5qa5Xz7pa7dOgtdfB/vDoebmxTJXj4PxuICw5J8k2TN27CKbYynUoBSgkLTWdK1T5dAW9HF2f
f7iTunIZSvFZJX4L+Fhrj0qh7cYwUPHNdtZtiZjWv5yVKu71XtVFexywUZs75R6Z/vs14YP508uh
TXAw5Ugt+Vg6eogXHBaXYJQe1g0uxWaIau5Yu2l7DPJ8b2Xun26orOs+YlHz8sXRXGpH6IjN0YqN
bJGu2sPjXpdqocjzcnBX6N2cBHZzbHXjMemSW7vPVm0qqisdnclQ12VW+M3/cnYlzXHjzPIXMQIE
F4BXslstyWpatmWPZy4M2/MNNwBcQZD89S973sXCqNURuNoREBpELajKysyjJkwwKgO+r2cBvrKD
25Fb6W1TQw8Wxn9ZvvpbEhRbY6gBOwVPYrOc7oB/muVCczoEFbRRuWDZsE9f3HZuWafPl7ZBQbHL
V+jAZFxXUUbH0tWELPsMo2mH/TddXiRLumlxgKiPU+YMDu/Xl6Xh1TxGft0BLAFZXP0DJG13Tkdi
w4x0ImU0z1h5itfyTpZrfyhv0o+/HSXAs/l622ChCocZWtb5Cia0J9kasPxraGnLo9vmLQPVia70
slOV03grhkNDw2k7Yd57d0PuEBtvtPOJQJ87UPk8VR8WPeWg4bsx0XvtbCwjRbtiWqI4UrkImqmG
BmcB4iYwU3Rud51bVkpXiEl60QDq0R79yCwYV/WPT1jg5tRt/QZ/1wWmYEyXR2Lpvnk9mOUWT1Kn
HADkzq8vTiCHKan8UuaJnF7aaPhbh8MfbnfGstJ9EKzf+kbnw/aXmgjoMZmb27Vpp/YpKjzRYuXZ
+Fm07yn4bp3SCmJDjtAq0yFEMHS+EFD3X0iGIYvlljsTG3TUxKw0VBVzXuhI/UJNZP+Kh8CL03Hb
sCNeYk6eElzzmmPAvwy2L/EeOdWHiM3vH8+QYeZFqPIe+sVHOYkVjJfk1jDNFQO1sUeDKBcQse5z
DsW3R6hiB4cqMbeEGa4tblnnRrz5QoLZ52Qvomxv2k9emfz9/pFfMoj/lhOJTSvlmWYbUTbD2qCx
fSzmIPh1eX51aWA6tyQamomvDbQPdt7WoRlzf4z7Oi0W0+0f626KbjHRXDsgy0wLidHUadzHHKT3
ECvqcYeOG4g0b5zRleVtLNIGsbHJlKbP97j8KJZeHVYJdZD3P8C1xa2Et9PVxlmzgy28Hs509T7W
ReMEbAQV+etz5zKSutklcq+leUmW8RRFo5vPtaFIEShD0V1sEeMaj2V4OL7I2PvpdiJWsgvN5WVQ
tB7yJfSALdmDB0hDuLVziC3CtGuo1HpBOeTtEKyfeEH3bGv6WyqBl5N9w5piy1JZtM8g+/D6HBr1
SXdIuoX/1dUVWFrlzHQGDlyRNTIWjilHTF9/4X2CFGg9yCH3Vj/MCoFm1ZEDGTse3v8UV+h0wBb9
+g+MzQIhuGIa875lmv3Y/YEsZz4X6jt611x/lfGw8BYzsyVTJxDggU8GxCak/2bgasbHkIF3Oat9
b+ofUeVuoF8XjHpL575t4GH8YM/mpMFsI28X76UY2lLkeiQv6zQm5sEUG5Mfam8O9GlR1ZaWdbnS
dPAC1rnFytjyHJqybutX2ucV608AdX8f1+nb+2d3ZaaP2BgpXvAlqLx+yNWg9/hxTTrC/4y8Gs8f
3s2g/Yds8vS167bWPPRaDeJuLCbQyJluCm7kvFe8u42kargy0BSGREPVYrLnOJZJtUNtuG4GPAw8
7oaowcjr61tCus7vpzYYcr6Hh8RX7NDGYMp7/xyvOEgbUjV4VGre0iHfSK8/+4INx0qX040Tura6
5Wxo7IPYr4WMhG6q4UVJCfEST7du+aPNeBUzswswi015sBVdSrDrGFPgbpHDxk4ZCAzVs/aHfEA7
Mw0K/iiY55aeRrZjWbxtp/OGQxcFJlWSRaQYyHajA4RIjXVf4khXg1qhG9NAQpiW0QPzuhtHfu3K
2xZdzBI04cWQF7uIMoICzwOrGQje5FrcuJH/zqW/4eZtqBQVUPoFBRvcrkzkj1ZN/yyyUPdwlpif
3cv1T7CXFh88r+gO60q2dGqlvtcJme78QVefZLBUh1n06CGuDZseqoLyxwrD6WPq479uHMSVm20j
rmI2y5YErM2XoP60B0N1iBZgqZ2M0oZcSZZ4jWEwG7aK/1Xl9tAPbqw5kBl9fTmCYJF7tYkxD6Pk
qOP2A2gH/nbbtWXszAN7cDRB5It2fHjC3Uju9STnG9fi2oFf/v238ny8+x0KaXC2U2POhD0Xkef2
/LfxVu0agzNfJ0OeDP4L01X80WPN9sXtUCxTx2jjCtBqiXJRsCI537jKwCXx4ra4ZemFrjAv3KJi
lKiuzXgF7TzNcc/fX/0SX96yQ8vWq2idR68sx5xo7T94MlrOzUbU4xRF4lGGQfcNaYR2gsgTG3ul
kj7wpx5xqKzaf0Yhlqwu1vX0/i+5cnds8NVUtmswYYIqb4vxDt3FnyB8cHPlNgtV2VV8mcAzne/t
dOBJd+dX5ga64IqvtZFXkAZpxy4a8TASXpF1Wrbp5nXA8QIq7BbkbPgVdBZ8Nq59n4e+94hH+2kc
d7fnUWDZawClCKi048xrtkTfWhRkPq1xPzt+UespEEZdBUkV3HyQ9XpZV6PyvXSOtUwbfyXGtl6N
B0dWL153J6BGnbKS/3S7i5bNokwa1lUhOzzX2d9haZp07WV9dFvcMlkDXfONtHh/xaO3HsAGUqfD
Ejm+h2zkFaZ6vIG2usuJV3/YMdqOuU881522biOvdiKFNhMaAt1efe9ho5NY3By8DbsqkMkl7bqI
PB68+XGCtCfa66PbPbdRV2VfrAYDfF3Og/AAnu8/WiVuvHGuuC0bdLVXHbpGHEvHgIsdalH+6vbE
saNGLfsczDwUuu3hEwnYT9e4/GvaqeOrglrmGYAM3zM1XFc3T+09Db1nXnTmzu2mWCF1Gk0BHUmi
8kWz7rgBf3Woa+74OS3zLBu/76P2UiT15p+sKj+ogd3w59c+p2WcMmoWsa5bnydVFZyMLoOU8p49
Op2KjbqqPQP2uhUNGL9FjKjLi6RZ7xacbQapbWhN0JRG5R60esMwwoR9UNzIMq6cio25CjvOJ8gn
waks6peopod6A0+O25lYye4EVSe/SVBabIItBREPBO0cU3QbbgWB7j32IrhxPbFvEU33qfjutmnL
MFsgIBdfQRAPkjNJOmQQs0scz8Myy6I3perrWuQcKq5pPxcCAi43EqEr2YpvWSWHchMtVYw7UibI
VFij139G3VxUZ3fz4nY0lnFCBQrVkZEJANFmcfR483GNzOAWO22SKNTREwM5TpErVMy8sHjQhXF7
LNqIq7Ha1UYJYhvj7WOwhXcFG/5+/0iuHLuNthrnEsOO0JjIe7yRH+ZQDVkz6uQhZLvj5tnrh1fT
Eb0OpkDCYiZ69CMenpu+d+NpITbqqttGIlEn7vKR67tQjhWQI6J287g27srfPB/pednnqoxObXxQ
ldvcLbFBV3qE4pkHObAcMCCSCjV9mdvazdvaqCut4mjBxEyfe8OmIVTJPk7+LbnGK97WRlzV89JA
pQ8eEZWn72AmOtfj6JatEMs4p5YyFm2iz7nQ3/TGP0dj/fP9S35t11bkDBYezN0IzfQ9npc0SXpU
uqMbAZ+/9cqFQKaF5wj61rQSknL54JM+iyHR9pn5pDnxeE4OPCoMGOqJlw3lcKuN8W++/J+HNf7k
ZSu/lTKiZZcXddguF8O8fd8mg9neShbNUSes/iBr6I/wxR/T3pt3kY4yaT8nO0H62rH+j2bk6+dY
zTpDgUV/bP1CnlrRbC9EhvOhrNnnAHJckFDs92xKkvZpxjx7Ch1OfRinnp/qfoS8iTH8rtmKv7pJ
eieyraR0CTH4bZa34JEuQ48oyNuTWaYYFNLpqEangI7VrYCe9HU51jEuwjzhxUd2qBY2oxOjDRa/
uNjfPsuSAONMwOyex2UJwk9oRm1R2x4crjAWv1zt3xYXjSppwVqVb5t/ZBttIGrInEDxWNyK6123
QLSiXkXuS/BJehF/ToL6f24bt+I6a3yDIcdI5qU/fIeQ8P1GeycKZOzbchkLKSJ/mzeZR3H8SSTJ
L7/wXSZisbTlMvgwypZzGA1ryl+lJ39Sw10SBWi/Wh5jw7xnUmicduNH813LjitKDy5vG6xtuYaa
zT54FlgJqinaPVDSiSd/SaYbxnnF19kgsJh5C/RHIPvcUF+cNrOJ+x1ggR7KRFnLQu/ghSqCSGvk
xNx3kcl9feu9TrXVgi5NPi50qY5aY1Aukj58kdPltEFhGmLkPemVgrehp4BhRsbrOydYKDZvmey2
sXguJJ6CS11/9UIzHYZqd9LtwuKWyW5Fr+gIN5CHZAygbUWqtI6cpnuwuGWz+44GCaFVmw+owqdF
SwX4udkntzO3jDYOg3EWElWJzhu+12tI02RWTlUJ7NwyW7AeewHw1F1eNUuBZ/3THvbrjctyCUFv
hF0bFDYBrEFpVSogB4stPJBJ1xmmCYZsGGMKYWw9fehK5ZQO0cTGidWQnNpCzMkAll9/qeRDGBOX
hBwrWyG2Rbsb8M1Z5ptRbRqo2EBZR35+/+teLPOtQ7IsFroEapOMAu63JXdVkhyihp9IIv7091uo
gH/fyG/9DSvQqjqqg3kP8QNmTtajieu/VaTqZ09g8NJbKv9lN2X8ofT5HKbtQtonCNQjkZA6GJ7D
gmEnvW/qLfOLav0FYWNxCzd8dWuWzYM6wYcAPaootb9PQ7r0CNSiLPqnWoFzJJOB7MjdGNL6vsc7
5VSxMXgKoan4XW118MiGdrv3jKjOHWPxAai4IXv/s1z+/ltHZrmLhJa1XAZP5jvbooMgAsNGk1Pp
FRfKchcz2eOwCRHidZAkd5GhItsSAFXdtm75C9B8xt7cTR2I1JYKc0xGHQrwtjmubjmMYaRxoFWP
soOPKe95L3W6Tk7vjv/X7/09aYPUbzADWY+nLzEsjaEeAYJVJ/IwLG6FelVUeosZkXmwm6wT5J8C
2uc3Av2V62Jj0/ykQVFAoiogJoarosImBW3bjRfTxUzfuIs2Oo0s/ejFnULvpYT+5l7RNVNbwD+s
Qjp11XA2locQCtx7IaTDczlzaJ/P8nHZ6ltX5tr+LRsHFxfUBtdFYnKPmwcO6tCsHfwAxjwwt+zT
RqpBox7ZfdfIfIij6asw9XPgzeqbk0HZsLQWlE2SgKk4R4PWB/Qt+VbOwL+4LW5ZqwE4YFXKYOeX
yQnWPQnuPbstbZlqtYbLyAvpnVEFj9OGNEXK+PTz/cWvBHcbDiYkqg9qxEeFhNmxEOMHPqn7LuDH
GlNaNK7ckh8b8rX1YxKRAmfflsX3pEyeEgVJ+/d/whWjtXFe0BSmBtpTl7WX/4Wkui+T6OX9pa9E
dRvltSxolkbAwKGkNKCoXAW9eiCAzJxUq5M/ypC3X97/Q5c30Bu+wSbOUqAthgZ2IvKkjCDcImKI
ckAoXJ3mnZgHtQ0rIPNrN6a8IC16/NPiBIOmiQ0G8wgulIlxesqn32vR/tX2TsyAWDrAj/3t7b4q
DXrEFpXhkMm7VmJ8U43hj/cP7NpHt2JvstGh63asvXvbpyaYg7Q3nZP0ADZuGfPg72sN6bI2R6Ps
Q1FGzYHX8XzntnPLnFGl7Ba0apA1aEmyVs8/0PFzrAzYGDAOYrRRjrzJ64oC2heD/Sio+xsB7MqZ
29gt7TdV25Vlix7f9sv445ztpnXduZWdA7BLPX+GI2pmerfM3s+5XpxGWiF3YiXnUVUNJl7xPRPC
Q5A2dd+nMnKpOmNtK+QuS2d6MWxtXq4kuCuKOMpA4FmfnC6LrTroJdQPWIPKwzaN3hew1D92/rLf
cDrXvqdln/3qb5sMTZuH217ddwkXD6jq3mpQXoksoWWhdFeGTr5qczGvKszKviV3sR8037oB9FOa
xdvTqgNxfP+griQntgKhSLpqQI7Z5BUJ62MUg8MXfKLlcWs7xzpnaBluwFi5L0y3eTCARHEVnzHA
4ObNbBRXHyk98XWpUUzvX9ax/bnp7v79g7nykW0Ml2ikoYMZ23xaWXVcpk5nGBMpbxz7tdUtqzWq
7qCbg/tpVh2ndZg8CgKwvdvWLbOF9mkC/Qq8r2jYfUgYqWBZkRPDDU1sCBdBuZD2UBTKoxpt6IQ0
KdEI8W47vxzXb5EPInLdMqx4qaPLHT1xKpKUdN4tnNWVrOQ/JFp+OyDljlpQBfupt0R/zMV0IKP8
2iSNcfwFlvVuVShQsA7bfMfo1ViDlL2t/3Q7HCu6YmKDzkOfwI4a9RXEuCpbBLk1G3LtQlpGGkWA
iCfljBfQ0PQpsMBrWhSzY93URnIVcmIVXWibF5uW2UDGl0mwZ6djsYFcW1c1vAErRa63qstQuEmy
OZodX7Y2lgsgYBVvDXy9DEnwxSToiEHv55Y47r9ohTfyVxvNlURKVahWSIAA+uW8mo18ZnMI/sWl
VHfz7OkUgN4kq1UNHvuo9DKqmvolVqx+krvnhHDC/LsVi30ReuukAS6XfniAPOvXjYZul9aGfS1h
R+nEcX7xvnyfhjtpmJvvtzFfxkfBWYKIMG/W4UGY5qUV5tbQ7ZVnBbWseFz5NC90bEA+L0f5YegZ
+1oGqjp0SoGYlDQVuKDiYIpSpir6c9W6cHvJU8vIeeCtdGpWCab0EOjqCUTPENL8x81ULCMfwgC0
ZEkADxJTdkK9IzzN3aLdXJ+NCJNDIiBSs7a559H7ZSxUuiSuaa4NCYtnYEJCTZBDt0vw0tIuPNBp
WW6ki1eyIBsUFpdjFEVxhafwsCb3cbWVzwkA6P9MAjEjczp834rKPJxWorsFv2AUU6q0QIVPrY5n
b1kwRLbDMRzxOOqj6n+y4LkB8aLjxq2gvBj0wOtxatFKRntz7U9NGzuRg1Mwn7wO+EvH93istczH
0uuPNKZ3UIJwTLJsiJhZ9p7WEincyC/i3bR8HtTulh7aCoJML8KYEqZkohGsNmCKaH4MGlAHt8ti
WWoXbvUYNiigUExqZlOsky5tKCsd74uNEIvizZ9k2Mu8jsMvpDYCpZPEicGZ4m34+qMyJEH1UOMF
U/Z+m4XUU2lUDreaylds1abkagTXg74k5hSz8w/VPu/3XitpFrXUu3M6fRskFsw0ajYxi5yE1ZDO
0Boi/i0pjGvbtyy1pAD5ohPYosY/CpVOUTseh3ZVn+qqX25gc688IW20WEUKARj+iFI/2fsj31uT
aeVr5NK4QIax77oc/Bt/60riaKPHos1AzDoA2D0pCfu4VVw+8Dp0fDva+LERrLRCSNRlFtGfuuZH
PK5Ht29sBdplb70qNlEDEqZIH5fQj07eUHx1W9wy32A0EdRU8KouZtZlMS35YfVXl2l9ym0EGUYJ
zCBX+IaCUpkRNquDF+jvLjvnNlZMyU0kvNibfA3jX7LfDFi7EidhM+zcevWSYZ5bGc+osmGQ/F6E
xfwYCuVUZeM2VmsEPDpU0HPP+6kwaTSgTe1184vbsVhWCxAVN5SRJtd8Th5WiBwcNlKtTv6G22Ct
RoyMjRFwxjRaPw/UNEdoV7n1Q7kN1mIj2UdO8GwE+1L5WMWjfJ6qZHLcupUpb9Cs6ieCzpmZur85
XT90/JY+wiUx+u/biNtoLW26mDRBg3s+0H1GrzVBK3z3oc0GcenpXnV+fCPp/red8tafsuy13ted
eDEgVpsQIo3rskhbRvj9Ms36IRrBcj6X6/+CPplkFgovTCVhU4oh8+leQh/oaWQ0voOYFD0VY8Mz
PyLVcxDr8LBpoj8loJACL0Xh34PHP77rZtLcFRoPoyyawEV+oNtujmVRBHcm6cVRJUtB0nqYw3um
Daa2Z9BoH8N9+1p5St6NzdqFd/7a9WuG/nkxpHo1oAUsRU9f2ppCH3adPbkcAPH0zrTYQeoHRYUj
IZfhqRpsfyc5N5A9NtXOeMqrSDzUce8riCcNcfE91L78AuEd9Jl8VMO/cTptz5gQpg+MI9MhhPXP
4HxVTvGD2+i2ao+7TbaItWBvyCndD2pUN3K0i3G+8VVtcJsB0Uvs+SO6UEs93cWY2oPYnGDHyFvK
Bye/YCPcaDCNa1vjjlK+Y+RjIH90/XwLQPR2aMWMxOs8ymNhw/ClkHgzlmT7GnTH1sjeZUqNchvL
JgcwWgx4a+YSdLjpVxJSp1kVrGw/GPgO0pQNBd+p3YJ72W3QEsPtdHqOcBvJBo1x3kEFFRW2ZVIZ
BwPk0fCpc0oLuA1lK8el6YO+B06OdioLdPRxwtS90yuN29xmkcdYgyI4cj+vvI8TVWUouLil9MCa
vr4tPhWoncoODAHbdBc0yxMQPG4oa25D2cgC0HoEcHK+lRukPT1Sfk2WMrwRXP997b1hqDZ2Dcjt
CB1ilAfrsGQfAiTG/0MdLzisAOOl+1aQb62ctmzuSXcK4AzvlCFBlQ3+Fj/4yYyilVeN2y28xpW4
Y+PdYr8IlhATvrn0PCiFU75R8JeiRXgY5kuTmQ4QKXO7Ef/hSAukifEEaHJeFU9dVD3zlfiOa1s5
SxIIQy/CBbkp9zZdIOCZNp2K3AyFWUauUIsheCQ1mHWZ1hRDdSFwP6tTc5AzqyxQ9auOSsZqkO0E
BJTuJYKTDN1SFht+VlfGzILBgXRJ52eFYgh0q7n1Hrp6ma2HBYOmUyLGAV2GcJu+1M0anTbAfY5A
C088HVFwe9qgn3SWq4RMgBTiWfFxSjEvXIxZHwn9cR1NcCM+XQmBzHIKJpS83PXl/ZTwv6YKFKJl
rzyUMdfpRhi5Yi02ndqCPpmXVFENngy5ZQRzsoB7lApjMzxaQLLc9W4ANm4D2MrVL9Y9SlCUjfen
BT8trUVw41dcCbUWgM0pF7Bxaqzv4hHyk7Dl2KDcZBokV612KghxG6EWaXT1Ew38NkR94mMyRNuR
td7X93f+NrkV5TaPWrPHZgVsssn9yTcZUkTQe1TLAoIjaNkA1S2m+zEZRJPuLNxSaCmOZ68Fw+D7
f/7a4VvWTiFPIHVfw5VE9EdTtic4rhuZ/bWlreeJCjY+xzEe4iLUn9gGAUII7DnpGOPULEsXw4B0
csA3UdMKArR5/rp2Nwve/5bN3wiKNplZZZZtKzxkIt1GBIQThyL+Mq2Y2Eobvqs9NSrqfgnWTkVW
GJR8D3XQFH3W7mS+9/s9PEVz4X0rlxZ2MoriQIuAPm4AfAGbP/MUYnbDz7GgxK0qYQPiDO3p6Omt
yeNFv/BGgXd2FaFbzmfD4GQZRBWyGfT566xeMaoWRfRWPfHKFbFhcGxLQtPgRZRrQ7fjSukCZr/y
hmVdW9xK4bk/9u0QYlQzkvLvDY2cAmNHbvHdxr4hTVk1BwNdHnq9n8a8/DgT8snJJG10mzYhoFwd
cqCtkQ8FvBqqz+Wz29qWuUc0GfdmFXVesL7MkL5lbDDG8aZYBs/AZb+WOqnzpZx+TLRZ0qAMFrec
x8a3RcJrSMxljcnIrnkKC/pzGtvlRqi+dlWsUA1eNcPAWlPnoHy843MnQALjeOQ2vI3tUMfqt70E
e1jA0iTceOrtbhVDG90WALm1V0FcwU/pTGzd11B7jktb9cIeCO9Z1H6Vg/wMTIfz0DyhrOrEj0G5
jW7jkxk8JlAjqRIVPM9rNP8ULWvdAraNbwOKK5pg+kAfR/GXksvnLhk+OxmQDW5rW0VVHK5YWqg+
S4KOH6aAO565ZZ0cw/yoV8feOWlkn63y1K/T7GacNrQt6CPagDLUOy8YNc98r6jTsO83N39oQ9kq
RtoVCRh2Lmb/KYLHfWn0MrtlEjaKDWSvQREta4VCZ3us+kMyOZEoUW6D2No9QCiuxioP+XAaOnO/
hean002xQWyhHIJyoaYCkfXGDmE8bxgx56tb0mxzkXVy2CXxsfF2xwMm9PGQGuvQiSsMx2KFznAf
UdAU+Jy6MuTJhA3JOI0Lt5zThrE1I8bvm6XxzqOsixOUYLeDBvjG7dgvLv43GFvJOJshW1Oc27J/
9pT+sAyx4y23QWzVjnFFEPrAhlqFPEhgTMXrR7dLbjORrXqnMaaLq9yL6X3kd+V9vybVjXLslQBn
a0HyvkRWWPd1zrZdHBtS8yxS2y0az2urW+EzCSRk5QxWn8zHLfkxF/84fUsbugaZ3boafaSeQbne
x7E+D/Wtgd9rzy4butYvTPqx7yF0tlP4KQJNdtrSpDwMXcs/mCX+p2yVOg9FteSe1kuml8Gtscpt
XNuMrKgCzKXK1y7ewRO5L8dyVc3B7dAs291i5a/bFJd5hEObqq1NW126eR0brOb5+MpDyEGFQuo+
C7z9cQ1I6bjxy+36zXJjVQpTemGZ87E+9KHOQjehcsptvFqiDUOVycfSRdykjdr/DKrBrfdp49XI
AD5Rr8Xa7Rg/JfXwT6dAJ+H2La1XrjZx1YIcvMzpUNapImtzb5DBu6VJ1DLbxkhvbcMRq89mSf0k
PqpCb25btxFpbRuLkmpV5rKZSFo1XpzpGTqlTgdjQ9KgOg1RyxUHs4/yG1TFviZz5UR9SMGK+foe
ll0igf8TSPEwt3AfFuprFTLh5oj/g0Tz1WgkWXBbaIAWo/doABxzO5NLHfI3++mQINGecITVFc2H
guw0NVw7tn58yzqjUg0xVEXKnHlblPUmQBJZjdEN27/s8Y2Ci41Fg15JCwKPxDs3nl+kaBmO6cDF
etjBX+R48vT18YDFIDGtT73zDJ0uQMNLkMQbx3qADUnjXpfEsxBl3i2Ryvag/jL5g1siaZOVUe2j
fy1ocq6QyGzNcs/9xM1IbShaG5R906H9fmbg/MM0XaLvZ2ZCt7KUjUWTNV9MW23J2Vt7kcnRZ4eh
2NyqOzYUjc11OKDRiS47n45FvX4YmbpxKpdI+cZltCFokrZgKuuNdwaqQN2FU2cemiKYH5Z4jr7j
Fd/cORmsTVm21YbxHS+xM/S/9GMD6bh7zAO61UtsHBovEy69HnlwsUlynAcQ3S3KC24c0b9p0ltn
FLy2Jr2zshYa1oQCb3MghHSP7dbEmWmXH6sZ4SEIXc/g16xTU+hnFo4fhSLFYUsu+ulJ+bkycXxa
N7lk6JwCctHtX7ogEtkwROSkRfWH0KL8EtXDvT+PH6cGVC8QhujSiC3Vk+/LBugr/s3tQ1iuwaxb
iT7KXpwr/CC6DpBfjocXt7WtEB5Tii697/HzVtPhUBXVM7Aut2i7L873ra9gRfC9Eape9YbHTiif
+AqKLLW4aRhTZmPdOjVAUQTs3eeiZ09zyC8IXifjZTbSbVZe5cm4Sc5iDMyUipV4fdaHk3Qbw2I2
2i1JTDNW1E/OoGGdM6OTv9CRd/LHzAa7Bb4efc0Wfg5LUsaHealNnfnKYzeS7LdjIbO5yfwxRLPQ
wG22bTlmBQhU7k2km6M/l7uTc2A26I1WK63HOU7OY0zOYlDAwnLplsczG/S2RfW+LQJTGSB1iWWK
ISFQqKxJX4ZO9QPQnb32PU3Sg5OiWJPzPscDeOeEulOe4k61YGZD3xgttAjBt3cu9fp59Mj3LYwc
N26Zq9kX+Mi9h0XR7SDVkfSVUyhhNpILUiiyKJcxARlNefDWbQOzl+OgALOxXPsOzs6g72CtYXgX
AUaGSQf/Vvf3Ss8e5ZnXXxNICdUuTYPrsujmsNaa3010nzJZrP0j7ar2gB8mfqCMTmgqxrh4MKz3
jgNLxKkR+JGLjG6VA9/WI6HMhn0Vsc903AfFmfVkeux5qx4Tg2JbWu+kPEouwgFvmXL8NpqxkBlw
5MGSRgZoqAP14/oRzcD60AZs0ClGz7dHWe7z3aW/W6ekqtuT34IE3iWwMBtDtoJBKSg1T84k9D4k
kz75kfjstrSV6yN1AP6N4TYNO/2qxhm6K8voNtgO3OLr711JHNoupuQc6PBz25sHie/qtm/LMSxx
QMewm2G6BX8uJP2xJNTNK9jwsbihUzD5WHqi22NT8H+8hjkubXmFda4icA4F/BxEqs0iNoPZDhRK
Tkdio8eqepi6RXB+TmLTHgoNSO06tG5hxMaOhUEh1w4V1/PKgRIirdwxMs9uXMIrYdCGgqEI5Otq
HPhZzYE6FnQOnna1xi9QAmNOuRloul5fRRlCViK+nHxdhr9K2v8YhthJwwaENJef9dtrvGgkaFxH
ibyv6sKMdGOULmvs9JZlNgBsWneAcaaWn8uOfo0wFJ5p0v/pdmMs+4wTQKYBuWNnIKPiYyX2E+bb
poPb4paFJhB/DAhQpGd/L/SpALsdZl7DL+8vfvls/82Gma2OGS50XQFX4HhvxsvJyIakISv2gzA7
vkDjJzfetZfI9NbfsQwWNJSYqw01x1NBo5RgoLVXgSbf7w9xTNp7kixAr1aQnnj/Z72d5DMb5bV6
ybBvbc/OQ0/+SlTzMfZ9pwogs2FdHDRKtPJGdlZoOKZRrD/uUfvstm0rrscgfJwlqmvnMVq/9FP5
A6LC/8fZmSzLiXNb+IUuEQgkAVMy8zQ+4KZsV5VrovDvRggECET/9HdljWyV0xmhiQce6CiFtpqt
b6/ld45yaS+eVBOXdYS4tb34NPNKfYQNsJexZZS4uBePaHZsDTqe7mI5Q3Xur4ElfmBo4tJeR71E
Rgg03gxHmhcZBan2+/FOfz0rXR2yNaZVVMFVuBzqmL7ENa1fqbpeHmN4fuY6HtRDQ+bgoQuluRNv
tyamE8xaZSnunnNS7qZhr01gyUkHiR+ZlriEV3yVl674kpRHkgBHHq7qplvgt+e6gNfRDDOwrZoj
8aX1Wc7aXuxyT1fzxri4OFbdV+PIE8NLsDCF3prHbhRff/+RbzV9/fg/7CpMVUsDIVxexqnKzked
ve2vltd+jTsR28x2OOjMGbIJWERxK6zeA6GSd95Jbry4Ja4wGYNWSTQ1PaZLRsM+7ypm/6qgwPU6
2+ynngz7pW+O6YI5POfDtkwvONj66a0lLq81p6HdILjGSlQQyfPUxc0DjTS9cw66sSG4xFYjpmpL
1yEpVceQ0B9Urlr5PdniMsET5jnSywe/L+TszfPSR3I/ElaSXcQ4yYX0zRH28b0rxY0N1PWq1FE1
wqM24WU2VpCA2Xl9hkg1bixiDLd3B56KPC8BLs2FKtkjYmnISk6o/YNxu502ps2dDfpWlDgbtJIk
bOua8pJVWXoZIZy4hZ437f/gXJMk+3JMrFy68ZU08Vc536vFuNFtl+bSoUJpMOqfy9Du84VFe/xs
2WrOXnPHNZpsEFszqgauQ77Np5629MxgDezXuHOSXoKYD01LMSrr2uRIGwbPcZscnq07Z2k5dmZc
CGZLQnp4+zYbeUR2+4tf169f44clVS0KVfJ1hlUvgHFyH5V49fOr3Ulcu8k5O7RsKqyoljdhbo75
YWwrz+XaJbrGYULVen+wUtogPAstUGAAC2nP6eLkrdmw9bviG8Z8Vd+Tha8nI1GG4zfmToD2AvUr
mreYi7qr7SmcQBRzQZlfaU/iYl0amV8sjhrjvux/hEgO5hOlnudDF+zau2XsSdOxUoWBeJ5G8/WA
8PGdreQ6635xt3C5LnkwvDyBxS+zabfPYkn7B+h/3KvKvNW6E6ZJ1KgpQuk6EiTkn5CSYhvsnWvj
NRZ/1XEnRms7oY41PaKSNk30rtvC7tmMYnySW1P7LeuuzSTOIusQwm4D73ImgCJcksN/nvvdsly2
i6KkirA2oGVMoPsjWf/A6vie1vitcXdOyvF4pG24DmhcrVMOIdBXvDv87lku2hVESKYFrLrO9RC2
BSuS+bBU9cx7xU6kgr8SBLLYrKxSqBa1+gQi1a/jLt01M4Ypw3tWwnPn21jXn5qI+d1MXLhLVJLE
o0av4yZ9c2z140LumdHf+JT/gbcOUXWmUlEZ656dt3Uw+dAHfhwBKtd/3oy0qNakpiYqYdj2iajg
bEP63WvNddmtaOsYGxRMV+YM9hxw8+nyXtLj7Nf6dbh+2EWXJTpAAPe0nEj3V8Y0ZjkgN7+LiYtv
mRkFsAuutyWeA7a8qaXMFZhyv8h3AS6WTgaSIQstIYFtcvjv/u/Y2r/9hsXZRY8hkaPNVlr2bfI9
GsPv6cA++jXtROao+jRTCyelGWFJmkNDVP/Z0XTxSxy7/NaImqsRZ5cIu1x45l0TnnRV+XFtiYtv
9dOqQiG7uGRCf6V4FtHab5b/B96CWCih8Jcuw4O+hdzvS0Yyz9Ocy25Fy1oLOayknChEI5JFI6Eu
U+GX0/3XpuKHCOqGTGU7HUnZaH2iO5Qxaz+5gcRlt3oQB01MBjRN2bdMVn+0ULHwmoUuuNVFeIwD
QB+VHKr9EK0IvpnZMzvpaoil47ioeN2jktRTeGn79GHJKt/GncgM2kzWQyPjsuq6j/HRQi20nv7y
GxQnNE0MQZxlQiFlbzedbyN/a5Aq9luuXGZr7zfoLqQ6KpOed/+Lm7B6L0n1zavnLrJ1DDrZ636O
yjHYt6d4bd710+b5XOQiW0KENJQLIeU+BPtDbIfgnK5+NSKJC23ReI+HGor35WS6D0sywItn8vNc
g/Hoz5vbHo79IkO0bWXPctqHL002+R1VXE6rMqpFjmUi5SKb8SRhNZkfBNyH3/eMf+65PERbTwaX
Wt303ze5Ijp7PzXixNUHW6as5UcdhaWqW/aYBO10ilNUQ/r13IlPaaWSFTFh2R7dedJREdD6f35N
O+FZQZvGRJ0OsdIeZcXSP5d29SriwFvZz+O9jtEwbEwcZbPBFPeEKkL6cZo38eH3Pb9OuP9esvCE
8nPz7URhcL6GYRlDCxUyWPG0oSRcxME/shq6O9mWG8K43IWnAMouujsk/kqrmDjR2Og/dNjCWfLo
9SmF/HG+0Q7yZAlLSQR7B5hRbgGW6COQ+xdmquri93Od0zC8Eqp4zsRemnrYhhMK4tM0h3pc3Z4m
kXZ+EmDcBa7MFvPEhtlRdnu3QTBi5afW92TMXdaqM2Iy1mJKtPv6PQMkcqJNdWejuQ7Er+aDE97d
kmV7spGjTDKQ9rSO9KdqltFlD1v2ah77mnlFI3eRqxDjIVWUHEhksf1Toth4ItD5v/c0cA3qX/0O
J9jNsQwqrdVRZnG2XFBjUn9TQ8q/BKD4nnmyVk1OwmG89MtBzpxBZpomJIBn11HHXgcZ7ppIymis
LIQOw/KgXxOslvkYKr/rP3fpLEm2qcdDSlhCOYydWni1x6oZ73T833KNXwyei2etAUkMaq+Pcreh
hN4YBDA2CMQXU7X3Z1Gn6pEZ1O6tW9udBD1IrrO6OzWkh5GWypqcW9HjFT6yVZ6OQXyB1CyeO6sF
Xkm02vfH2oRxexbd2HrdFblLfIH9zBq7IyICAstaUT/1+MdvoroAV7YfU6Wy/igXuv8zaKVBNjKv
hAV3iauO8nSVpDtKeDB9Xt5iHfry+3Xuekn+1Rd0Ls8TKhPG9LBYIrp2gLA/R+4yn+GO6DngzjKh
w0Oj/Lc6SgqFupd0NeZEx/mex/Gt3kc/b0qzWDpjhDlKTqcoh89Zd9mj/t6z9q3WnaWhmYaoHwa0
HkZM5Lwawnxhjd927ep2hW1jsoG2R5nCzvoxDfinYU7vCVvf6LmLXq1L20dWN1u5xXa+2AyExRHu
fpdR7rJXRhl+1c5A652scjAiy0NC09VvxrjwVRiMrQg3vV0hPVQW7zqvUul3cOQudqUj0Pb2SNdy
bfAY22nonMLoxrPnzlk9QJHBXmm+l8Mk2Yfakv0ttzbwW15c8KpnKW2jIN3Lrur1Re+oR83o5Fcz
x13praDWtO/IsJQjJf+LyFife0X8tEi5K70lmxps5LChKKNd6pNdtXgE1yXv7ELXE+gvljCXvcJx
KY66atpKwpvkYRM61udMhUmhG1Z/Zkk0vtoSCWQhmybfX+Sc40UarwZqcXO5Vdg/hhG13uHulY3h
LnSFRIkaqJVzCShifhYxIQ8MhcJ3DrY3lgaXu4rpqrmAymgZjQQ+kypJHgneqD1bdziO1ZAdnAi3
ZdPRJz29B3vvBV5xF7yycRZNR09taRvxNVTfFXxF/CLLpa5ouyWLwM2s7NjxAAu7MZ/W8LvX/upC
V8FyoJQlmixQ6Zek2UwO+Erd6fev2Q/oWf28++3dWDOU6NkyM+P4wMw+XUCWxE8x3L1fdYuIPidy
uVe1fmveOFutXgguxRV+SHykJGdttrzbrK3/8RsmZ6vV2WS2Y4pHFPzMxzP49iWHuZkfFQUS0hko
3ksUebVjCZvwb6sIS4Z6aa+Ou8BV3DXE9gkdSpTi/MmC7R+VBZ7nD1f+amqWbCEdpnxnbV/WETfn
67LjF6quAFbPglgEwTKWWY9COBaGebYpP7kK7gJXXV3N44aqqhJrWf2SHEBJdGD8XM25i1TFtgk2
Oa1Qo6uPGorcMwohtumd3xe9BsAPyXBQef2RwTi9NM30EIStzuH+42eqgeui07gdZ24XPpRbnQRP
ts7ax11bzxh1Iao4IFLwSA1l10XvAWmf2m37/PtRuZWZcbGpDTVU+JTDUMaR5U9iS56GdcHW0Z9E
3L8NCLuMWfKJy7V6pSdZv9AO8NO+tffeKG7s8syN4WpDymfdhjIlejcoadH00Q5p9KWrqq2AeZ4k
+arj9bMaqtpvKrjAFdypYfWXZqbsiLVF34/m0nV0/PD7Ib2xorrM1Yxxa1LcXsoQFPd5Caa/jPa8
1rnEVbjONbF6MqXt/tyQPcl72613tp1b/ebOHO5ZNGQd7Ut4sJ5HMqHc5V5S6VbTzgl637YdehYN
hmRN3z8Q/OM31Ne/90NMjyZJ91qvaBcFEbCYb3IaUL9KWO6SVia2Qcb4Zkosc8NDAinUS0yoOPl1
3dl3G9aLfw/n5ZwIkhvZ5iMKWD0bd7bdBnp8sw5IX66npguT3O6d5+blCmeBVZhwPon7cqzCruDD
uBRR71fEy13Iqo0GW6WKtaVV5PlYpo/t5qfHx13ECnLabS2Soytrnv6DMh2ZD6v6w+tbuoRVw1sB
GmTvS5pGH5ZgK2qGM7hf205U9qBaQ4U3vzKgvNZ5a2pZQEhA+S2FrnBWts001BHXZbrNw0npej9t
4e65Lbp4VZX2u+iirCtpJj4HShz5PFm/2HfpqqiOKlWlscZcseRyxIE9N0T55eVc5axeTBRFYddR
H8MnXFH+HKv48fcf9Lrm/eJa68JVKqaqJmzXJQBv/nefBuzMDmjSW5jm3in3vrHcuoQV9H32WIge
KzkNPsDMAmq2WeB3X3MRqyCJo3rjhy7ptqTnIBklENHOT1KQu5RV2PKZSCK7Mu2W/ZS0w6sD3rl3
QunGyLucFZsqvnVBb0roRNh3E43WcyLS4UULlAd4fVwXtrpaV6JQVPVldCCcDjvVJz701UVt4eGF
LHIXujJyOdZ0qhFTvC9hof00H/xOxuXGvHHdHas+PHBDbtpyi1pVwrxVXOot3u6Mza3W458367qZ
NiM2a8oWSseNEVkesPVPv3GPfm47VTE0hIK+LauwPZ7lytLCmE2c4QJ+78Xlxq3ctXJcoTASLky0
JQlM+D5YV63yuFnti6pT8MZBzS97FfE7q8StwXKOxeEoI2BeaV/axOrLNBbHEPkpr3OXwwo0/ISR
tccW3vdJ3tbLK0KE513F5bAmFS5DtsZtOfUVlBqCpcnlEPjdyl0UK4WJD+kg2VIy8n1PAe4tinvm
YV0UqxkXY6NVmbLZBTJFWdQ823lhd3p+3a5/seq7KNYUJbFVwaDLCaRK+opGrKpPABBXWCEkTH7T
zPhpWaDa5edYGMGTLbvpNPRkw8dkWt6bxc8IDTblPze92jRq4n7tyqZtPiMx9bcJINXjFcIumtWv
YI1Nj/28yio9nDSv9w+NlXbIawhM+h2MXVGtdtaNIATHnc2uyynVB/zixD0Foxsx66pqYVNHRcke
6ZLENDsRPrcXk478zvjcWH9cSIuqgGXtZLE1ZsPwsq6ig11tD3sovJrXy4lEiXncW03uIBs3NksX
22K2D9djWDq8TJIe5gRrBJoNhYdEq2+//+A3hstlt6hkRKPKDbtN0ORpBI+JiEk/3Qbuslu9FRYu
vmh87SktWjI/Dry+p+dya2yu///DtbNbbbZNoUEYQHXlklXD15ZO6lUTRfrOx741Ntf//+EvtFkC
KxlL2lJH68kKuATQrf3gN+5OEE/ZuqugtbpcuPxWBeajDQa/s4nLb9na2HGADGq5d/sbrv5nD7+i
AR46N1oIFXEpN9OW48H+zIL+XdzcM1W5FVjOVjvD/+eQ+9qWA1unPzgQzr8GlJXKvGnYmPdq6GAc
mvpxyszFuZZ2ESOeKzF3mCKPfBvUORO08lrfmEtzLWl3cCTcsb7V9puK7BOBSrTX+Y25DNfCt9oc
u9HIWFfdeaviN7yZuovPpGSuAtbWaVTNwTeu1EmUnjNukksDNYo7u++vw4m5ONas4HYSZbMu2Va/
jnFnybNx+uzXcydU54qSCoSMLvuNP/eWV7nMpN99iLnCV6o7wqQXpilXmr5s4fqqnWavmz9z+at5
n2ucp0hddkMFvbSh33JiJ6+bBHMVr4Ioo3OTrHUJv6D2BJQoOElyeF1BmctVIR23TfNBVDl24s8G
98RDT3ea/vVawFysKpiEMhbliSUcykNko5URz9SM06s17MlbGQQEdty6uVPgdmNauphVBiG4Tuyz
Kvt0zp7gGylPyGeKO/H6612KuUxUZaXmrDlUOU+i/2fdp/FBRmR/NcF30mu9Zy4axUS9S7VNquyU
QHmOrY+THuDf5hVZLhw1CZ1C2VaidbY/L/1WXbaBW68LFiCLn3fY3a6bsS2XqBdZ3hg2Pwl7+DkJ
MVePivBtElTHsqyBU5605HEewETZb413PQ0bVM52S7LLcs3mv5sKFqJJ9d5vxJ1dNpn1nETACsF2
s4/Cjq/buPvbr2lnlxVUmilVGk2v6dOs+78iHXzxatqlouAqLRYrB1mq2UKfhx64d3I/KIr9B4qK
t8GIPgiKRNvz2trnhZi//Pp9XYR+OORFwRoih4amBYk+Rgc3eR3Ab82v8etF9IfGB+zVC6+VLAOk
7C4baGdILig/rIi5UlR4X557FWVBwcLuraJbKebU7yTg8lCyQ0WE3KKgSJVJ3kx7n7yRs/Db9Fwc
KppX2U6mkuXcx8ubtKLrZchS6pV3BYH085jvQbKSvWcSPBS5Vp8riNCG5M4548bWlDixWSnETxuj
62pWQZVnAR3eMOg4d5D7j6bHGS/aZ5IF967jv36XZa7VIGjaJSXzGhTNECh22oJenXvJp++pnvgD
km3dw26G4HRQVvktyS4gRQJ44qlEBcV+zP33IA2mM25Bwqv6kLmAFNkWIjc74wcR89lW8m0C5Tqv
WHPsBv+vEj1roUuMvYR/h7x+f1YRi+5sgje+g8tH0djiKNIFsuxSCDG13JiHg0zNK63xGqTjbM5b
lPW/wlutX4KZudgUF3PWTZMNim7DLE5r+IE2xq+ol7ncVEWzBbMXCUGymQskOt+aUd45u904TbnY
lMimuAaHmBXzsn9s1/r1Ue9+5xzuBHa1rCroUA9RUrEnuVn3vybBPCePE9fhukNarsOeS8P9VZzw
7202+uGMzAWkomizikPmqpg7+6x30eYRIaHfDuMiUjOF0DKTqyiapn3Wln7aURvrFVAuIWWrJJ4W
GQcFmMmvxKzmMSKTn1IIcwEpWA+2w3hsWTGF7feKAAEfkQT0O5y5gBTVmNuRGLEFGMgypHr5Jwln
v7dg9h8+KjODGtcuK/Z6/wSjmXeLWf2OZ67eFJ0mJbaQiUId0H494uXzPjJ5Z+n9F1T6b/abuXiU
HhjlEhtJAbGdrtxJMj0sUzq/lvUczq8ULhGPA0rmc7j3isdEsuAtlrjueYfvpc4bJSi0bmXHZ3hE
T/QkVTrnmRTLmJulmb5SFNl8SPq4+VLzg8o8qhr+bq67ROZdy5HIkVk8f1cABP+OQwq4KRgaDdRx
jS5apvo0peH8uUrN8YBnEVQcr237pqpIMOdbPa2wfcVJODdBNs15hTlT9pwecM2OohOXaQdBJR2u
Oa0qvM6vY/IC8qL+tKVBBdHVdGEP0Xo0hWwD/RhAbfSZr6tBl9bMj5qDVebPpw5DKxhDxDEMpxur
8qO2eMv3s71jLh22M4vaizETBYOLS7/yPp8jrCK/j/Jfv4kwF/0ySVc187XjBgX130fc9p5hevpN
Ja18LaN+evr9n7mxL7i0l93MyAbKRUGG8FGk+v2KM/2dn3Cr7euu/cMpW3EN/ZtlTAsR4jUq0PuF
0cHPNYa5sJduU36AmRAFn+NCCfYRSoh+J1XXLFEsSNDozKaFJqnI4+B9QMi9wr4beQfXKjHtkz5E
8GSFaFBfP8W7fGztTE6dPfzsk5lrmcjbxc7tAI/1idsu53Qva7jren7T+Odvuh6gc5uApwWyMs/k
qMmpX0jttz+4ClvRAhA6aY60mNiyn6/eV6eh6Qe/u5PrmSh7NQUV1OCLwYqvqidfYIP5x++j6Mb1
w+W+2DFBoSqcRFEttD0rGS0XiGTVr+sU3j1ZFxzPB6T57/yxG2HlcmAaeZkNcumi2EwdIQvXvWVt
4pcLdkEwVJfTsVJYdfYps6ch2y5yTfyYQeaSYAujNu2YRcdFqB9MaF5LK/zk9phroYjalAg2z/i6
S5dS6Byk9YXxNj3//gPfGvNrOP+wlLF245ANwLHIWi5OARnqPDsi4xdULglmTQLfx4RlBTV4rITD
yJIftP7o13UnYmVN1NVcOyt4N8PkJfyqqPBbKF0QbK62sdlbjArkjJ/S4alPBr/risuBGQn7uOAg
WQGnpxIFvFALYaNfmsMFwJJg7Ga6XnvNUb4diuaUpIFfDQD8nX+eKGlDjm6oj6zohymvTLDlFKYG
fvPEBcAw7WQsOpoVW5+97tp5PFdhrfymuAuAqT22EBWQSbGp7rGr4+VUp5Vn6Lvol03rSjdK8kJt
6iVuxXO6eZ77XeRrqxTvOat4Ea9yzDuyPkZj9o9X7LjMlyEVgfR7zYvG/jnR7k3TL36LuCux1UJI
O0xqxQutEO1ZxJ9D2nnxmcwV2GqxMpF0N3BHnIIiWP6Jm+O933g41/FNkLYLyXWsAx4WJKiDp21E
vs2vdScLrluYl417ywsk8xhkB9bt1KTkzkH3X4DrF9csF+yaW73BwAPsG2SREe57N4enrebyGSYx
OL6z7GsWJFW+pxt7CVnLPyOW26fdYu2pxBCrXDbheuHxxPDOGERJLrGhvdlMVBE8Umtx2uuB+C2s
LicmIovLUhQnmNPNCwoX4xyOB3628czlxFbTZawiOy+QO/jCw/bTjJnt9QVdTKyD7zcnUcaKvQvX
swrH9SFmx71s341N2MXEmqruLZGSFcNC37PG1DmwH7+kisuFbRmB8w140kK12QlntS/Z5mcaD6ee
n7eEYIYfNQsoKzJcRKHpsiD10aSeG45LhmWZxCnHQn4C2nTflhTiazT2M85lLhB26AYq4QswP0VN
APWZoUfh+11k4kZ1FUxXfh4YHcVjrxfMliuGlC9XV4eEwwMoJ9grTp1M47dSROOHUMB99CSmbFQ5
HKiyx26f1hOZht1v2rr0WAzTHL5mmhUbya97iPV76HcxMS7nntUa7Yacr9AN6sO8q++kjW4EgwuI
CTssYZCJ6GpD9zo4TIHSKi+VBubiYUohvTDuMy1sFRet6QsipGfTzjk6VfvMO5PGRbiA0Avg+BxP
9T0I8NaQXP//h0M6BlmFcxdHhVHzOeb6kRyL3800dGJ4MsxYIJ1RgZfUi2LVS7WxO01ff/ov9qX/
YGFU4UUhw0jz3nTwSd2/x5YN56OJ9MVrVXbxsCFSnZ5oEBU4SD8fxL7yXiFCJ4T7eq1DqGRFxdRi
THj4zujMa6pQlwUjOAhk27KTIk7FnCeBeiGH9EroUpcEC5kyxhCyY0ke6nNWzUkO4ZDO66mOuixY
EJsI9UhVWJgt+rqPAx5G1J2O/3qyUJcEi+aE7sl8HIWqsv3FtNdJPi11vmTU7xRGXRyM6e2oZhMd
Rc+HNs+E+GTq7N49+tdZTeqKc43j2CmZDgeez8zyoaOyfqfXofrENiWf6FCPfrcC6rJhB5KP+Gn7
hteA7D0KLEG4Tl4rL3XZMBG1ACJXthbpovenQPb9KZkTv0IQ6sJhYYZXDNKj9SxOzlNqhwetQuo5
M51wnZL9aORiMSpzu+bBlL0ZkM67c3y/MTddPOzQczMeuEQWCovNqSWdfrIqlY9L1UR31spfr/DU
ZcJQvD9naYfSZ9kDZoFs2Gnso3u361v9vyb3ftg+gjDQkdnDtUj2BLbbxLQFZFXUm0VQ43UgoC4S
JqpmgAuHXYu4GoYnG0DHukYm++yzzlMXCYO6TA+NbIxODB4h11H0KU5mr/MxdYmwQfc1vL70hlKb
GqoGWZKP8G26M3NufVZnd62jeRhhELQVIeuXhxheO49hi8Jlv2GJfv6ubZiR1DTpUvC0O49qfLN2
9s5yfKvjzn14GeJMmHZeii7Y36a6Sk+RnK3nZHeCFek6O1ETjoWegvPcfYExjNerOnWZsIgyvuhj
swWWH9h9dv1lXRq/F2TqMmHLQKct2oOxoEEvT1Sm74K68jPSpa5O1pDQNq3D3hZV9rEJ2xlXtcZz
vF2ZrCBbQpRdoO2Z9p+UtH+gvNUvMl0iTDemGXRVW4Adgcqh5znEk/YLHhcJq9oY6S8mLW7FwCOq
KDwFfEj9NgwXCdu3rpXjcu14tRwn04tXfIojr3MpdYmwrekhDAJbnwJ2ZmUTJp/3rH7vFfMuD3YM
0EvdUCRYCOi75HU8vVWZ5/7vwl/zMGMbTduxmNvwm1j4h1Cvn7y67UJeyByPzTqhaWH1a7E/hpP1
uuJCOfHnRXBmojIZTKiLiszyrI0iJ5g23HusvrEOuoyXhmXzYGCQW1i8gkEsl/CHawrfbyF0KS8k
6XrNZGCKPds+RB0pK9N88Bvw61nghz2fhjBy1r00Bd/58aDb8GtwJH7VLNTFuY7DDE2N2sViktv/
4O/7TsKS0S/qXZ4rEVnWHbvqixXUxDhvl33dvJLe1OW5alY1EPXfumKGx+FLxrPlOSStn6gndW0G
DXiPmQJaKnC0VSfUTJ7pBktAv8/pbJmxVopESNQXHaSRL4b28yVJB/LWq3WX6RKrhiz5Fg3FvmfP
jBXxwu8cUa5HzP/mAKiLdHULjWq8YXRFJppgugxLD7THhnP/JYFd8TuyVOlTsurD+EWUS3klTQZP
TzJhnCgPLyKZs1Njx89+w3S9+/0QUxFroRLME10kY/Bl6JI2TwfR+u0ZLuUlUO1KjiBrCzn2Hwls
p1VG/A5zLuXFZXgMaurbIkjm+GmG3rcWR+Z38nchL7arLBLT1BaWAUqeApQ2pyGynH5D7hxxsT6m
pp/rtmBtaM79MqJmFNr/nq27p9zNVC0Uu7vikMnntt8LMUMu8Pc9//fB61dT3wlZ8EdphtLZrsDo
zE9cmKrLh27czzNt29eQ9lIPbCDH23FN5nKq7X5pSU+eWRfUxZYkEwzBlG7P18Uwy1eqhT1Bi3F4
EfW8kAsbQX1FQ7tjtKF1fdIUx4G+lksJy1k/3p+6DFU4w7FpUIjeeE++LpQ8DvPul2tw5bKqKKl3
Avu2wg4i7w1sPNlM/Z4OqItQtfTYBlIjj6QjAQuu4Y1oPF3nqctQqThdYqxl+8vSt08aRrjfq7Wv
vv5+0tw4brgQVXY06zKT+ngJ1PK1tdl5jTI/FoO69NRMxYAsdXO8VGEM3SliIWqF8iQ/z0nq6maF
/QZKem+PF0jUD6cNpZGPNqF+2m3UBaj4KoI0E9P+ksxb9CJoW+eQ3Zi9oAzqAlRI9KapaRl72ebu
eCZxrU5aHbvf3u0yVHUm8LAsm+QlYMuHBImXvMpE4LeEucxUAnciUzHJoUcSs3zFaS+vJfMTh4NZ
78873tTipXPg8/4C6Ht4WG3VPKzCz1yVutTUyKCEZhMSv6ws+SQ79UCt8atapi40VYczllvWxC89
tFT37GMner/9zpXOQqo+5bxLo5c4Q3wm1RifkPr1u8y4vNQSWxwC4Or3EtTzi5jh/xsmnuQ+daWz
6o6LDlfq6AXlrfvZZgk917FnGs0lptI0yfpqsNHLMZDxtPXIAggo197ZTG+siy41lXYotiaL2F56
Wum/2yhd7VN1hFXolw1wyaltiWBqAPOpl4ZIlUPA8ZVO7yGUN/ruglNyhXvGoQOsWr0y+Wrs0xAu
H732C5ebypYdUz+No5chruhDF4BIXzLcgP1ad/LG6Ro3UHKbtpd62qNTE03PIrB+SCx1walOHfyY
ZRK98JPeY5NzOfrh2RDV+XnVauc4YYfIohe50SeoN8G8sb33FnDra17//4c7QLYPSdoMnL/oOfuw
TuIBBWb3ZMRutR3/3PbSmqSR3Zq8kCp+i/rW9//P2Zks6YkrUfiJiBASg9jCP9VPjS7PG8LtASSQ
xCQxPP091Ss31+WKYNMLt01RQkMq8+R3wiXed8JtlVMt000vdTLnvVc2ZdZL+gKcDxcw+ffNlU0o
HfmL7/dxgBUESCSqyp+kbT7te/QmkDZzzWcuiiiHvPEeHRpTKo38uOvZW+2Uh25NYHsalscVOk+5
SBWpd07Drdapio2Hi/qK/TZq+9SfwCl9wdzue/HN2oQ9YxMtup1zMrk5NdUQH3pEj/u+5lbuRBpd
RqLAIYd0DDwhRhPBzjIS+666W7kTUJyQrMF+Lg8pLkElykaPYp7tZd/IbFaobClj2iBKNF4/pHHL
T6Azv9v37M0KLRvg0r3B0tzOLvfH6bKs684PurnpdmsYLcniaA6i6HzyAosSJp/IzkTmVvGUjDNE
sD7GvF0g8DAFk+95zLydY75Zot2agOId6TlvxpidOMLpY63mZt/mtVUx+YNQgCJ1Sz5WfpCizj6l
mqCXa9c33WqZwFSUcIMVc66iSULqQfuLRnFgX85oq2Yag3hspsqwnJDq3k7uurh475tv8lFJTwxd
Im/KQ0eSa1It7hL5c7AvZb/1KlQOxjAwnJtyucIDbKyr5kMc9OFh36hvVqmfBC1EIJLhjOaHqCBH
eI7tavUItpKmYYpFIAa15LKNutRDXieD58w+X/Vgq2rCjSjqhgUvnvQdvUn4oo4FUBH7FtJW0cS6
MJFlgEEnYS1ufGH7vFDrWyDFlwDoDympragpdlPFGtwOsQmU48knMfvRJJF6Zovt3/gFXube//8I
thU3kbFvvNiEft7Hmj+UXPSHJuqj46y4hzOE7RPksq3QKengVt5NsZ/HpvoSxN1jUbBdQTXbqpwa
z3lDpwMfUriaPDDOdFqOUbQr8cW2QidHA1wZxcvTp/iJJJ5KbU/+2bOo2Fbh1IuwBeFqmnNYotYf
VFNND1PMABr/++P5K992s2bjxZIY+u0pV167PLc+XG1SuJm2x6am3mFlqn8UfYn+B1VValeAxrZy
p2VkZqn7AHtc6N5Blv8tTsSuYwU45/+G211UTWGrsfHriWfWDP+U7bpva2ZbsZOEU3cHJyOHLEFT
Za51SOfzfV4fbEvCCuOGAK3fuZzWkb2BCZY7IsLsdsV+bKt28oOgteC6uHzsAYJ4qQ3B+W7n2trq
nFgTIysACUzehIal3Md/ynnfVNmSr0JatLPX+Xhxf/IO84u4pI/VPv4S2yqcJIkh0CKlzVUJNs3k
udSSaX76+8p6WUF/2DW3Aqd+hhVGA7vkHNd4eRGxV6R26fgbRbhX9uStxGkeGvSdtM2UO3DO3o8U
BLi0kX0LpXkFvtwod+KHsDX+d0l5o7cUaE6ccrHSL2M4poVDqnnfGG2W6wABW6115HInhjAFqaSG
tLX7vO/hm+tra8IGQtzJYVcuNUxpk7vZzruSemzrDeiwllQ9dTZP4rk5wnHEICMZ/9j14lvFk7IG
tX1np7wvg+E8tDMH1wL2Lfue/nIS/JbtgEnABHO5bsq7sowysjqVEh72O5++ucOaAkbpqI25fBWd
TesBPHaVmLew5n8OdoBQ+e+728EmpgG1Pke+NjgR7Mi3ZWD4ZYmKet8JslU/Qa5cTa4sh3zy2D30
+b8mP9rnbci26iftlzLqakx32srxGFqypGEY7at8sq38aVTJWIxFMeZesJh72mp3qccwfiMIfGU7
2+qfkqQiOKTWKV/61qQzTZ6lCJ//PiVfJscftsqtAKqacXcFytPmpvHD8+IhTy4870Sgev/UVf3y
OPodSqN//2Gv/SKbe+1LdBAVo3T5FJAbqb66cl9nDtsKonhQ0ygkdMrNtJhsGVearsyafe+9FUWB
WsmUP+EDMNK4I1lGcQjQWb4rVQHFw39Xll876nUJdnlCF5lrW4GGD+egne++WbeTZX48uBpPBzP9
JNahzzo+7LqOsy3lKqmTevaIcHnH/Q+gTN7HK9k36beiKKwnq2uJMTdU6aPUxaMm3nLaNRG3qqhA
C6CtCBtzgSb6rCS9zjr9xrNf2Si3sigV2hqqjcTm8DacM9X2zXkeh/ogJrkvJ8e22iigPCpRjmLM
JY7H04BE91k04c5VuuVd6VKTuVv5mHPoWm49b/3kO23ekBS/MjpbbdTqGK60MZlzZETr+gLOX/NU
k07eDCWN3vohr+wzW5lUbI2GC68/5lSOF+0Hn5a42hdabhVRdlFB8+LwkRu/Z+nYe31ak+WNh7/E
AX/YjLfcKwF6M4EfNPZHEaK/vnfJcZotbFuhZn72R6oz2pYk6wr0H+5aCFuZFDqyKHDUzuV929PM
RqQ5knLdhwpgW6UUncLFByqkz6UYbueQPzKp30invTaPNqGxCJqWkhFp40jT4MabOkjfLW0PHUBC
b4Qjr/0I+t99mXAIGZoYNQFe0fmnIYk8TharLu118lbM9srxu0VDceCwDB1xaU46ab9bWZGjHZg5
SLH4N2U0sEu4kObzvo+9OX4TAk4q71uXK8Y/le0k0r5Eq+yuh2/FTRWEph6ZwwG10/An2tGv6Ov5
te/RL8vlt7DZyACZtvHllIHkxqRMu+afbmj9fW4rbKtvqiNR+W0STzltaPNQFhWcOZ3Z1RDDtgIn
LVsR2mIYcj6n06rFj74pyPd9A/Myc38bmBgmH07ZpEcGyXxSVDz1hq87v+fL3vrbsxlw/hAGLCa3
YhnSoQxvupq+kbR7ZZ/bipuq8aUftAtNXhb+mLEqp0SL1LW1n9bh9CDiYj2Fzb46MNuKnQodIfsL
vlsOIZvImF+FacQbcdn3DTZX3YQkCpznxeaWleYrEiTk4nxQq/c9fbNk2ZI442t8hQFO3Q/FUhdn
383V4e9Pf4kB/3DebNVOMwms8xLf5mOwMJOaibMshjVNifIqDhsVU2/fbNoqn4Jw4AACkiF3LyxA
A/enlBaLzv7+e7yyU2+lT1GkPFebtc9JtBTPQgPz37TaP40clI43fkbyyli9jOFv68EznrYrL6c8
mRs/W2L0LC1Ue3cTtfJQJ1V5MkgOp3zyKRCMuMXuHLnNGoc5OxnraPCv4Vy0xxW+1kdv3qcaYVuB
VO8c7ebV+VevrFharCEkxzubPdhWIDU1Aap/IR7eVI1OQeAzId93ImzlUVHPopb5eHQSgZXAR63S
Eequv8+mV6LHrTpKL6tzJqYuT9YJpz0DTDnv6nh+o5722mTdLOlFiKiMAyiPG1fZIu0GU92WOma5
mjl7I5B85VfYiqRqj7ZkVsiXz5H4hXJOJkZAM/4+PP/WuP+wa2xVUpXq4btdDn0O7UiVYOAhNF5e
agkVHEGPaORrL0VZ9zfTIlU2lq06EaeKIzNK/fz7K7z2621uzHHdKDvhK+WhMmnH+beo6L7te/Rm
mdd0nke9DC73/BkmUe9kvI+szLYyKtmtMDYMRkQxqn4Ei4O5fWJBtqVPTSEUkzpBASMMvSfkQr8F
5T6XO/Z/+CldFWh76rEWiPgVxWgXHnj9z76hpv/dUbUr4Lu8rN2LA/q3YX6i3rhzCW9tBptm0nbk
lX9ViUJANx+ZSt64wL429zbLt/DZ3OilxNajoDyI2ykLJv1p14hs5VN1MqxVUODZpRVQIQ0aPQrR
PtkH2+qnPIsbXrOWdb6s5oeWnTxGBDWdfW++WZFo+JDMN6LOrdZfmApzwcg+jSDbqqeYJV5bxAm5
VnZ5TgLvQ2zrNwLRVwKgrXRKmGjSevTItWSdvXgrwpKgbfm9siQ8gMK0vt83PC+T6bfgATU6bda4
IFdQM9OiLu6Bt/6w79Gbi/CAPL+EsZd/LRL9Uw7iYOEt+8ZW/8pc3zKjpDcvYTRxckUPzE8Sx5+X
vniLovDaszdxs1e0UalLDEmp2/tO0fAAU9zouG9QNosUax/zkOLFO9U+Ct7B/DMZ9uGD2FY/1cMU
WHZFSK7J1D+UzF7sso9CzbbiKeDhEsVrPJrPIuMs/FZG5K0OqlcGfCudMn3g2mAI8NoMdejEfPdw
B9s3UbYkqJq1HDxxRq4Rr9/rpv3IjX4jXHrttV/CqN+WjpgoCFA9Xput/o0Tybkfwn2XK/LyI397
dA9DrVh0LyNSfTP9cuU6eiN19NpLbxYlUZq6xsd4UFMf+ZjNSpx2zeytXooV0usQVr/sJPVHUq/p
0u7rIWNbsRRdQAztBYajl+WDbupUsGbfJXmrlCoXW4VwAFP5QFybcjWvh7Ua3nJZ+fNo061Iag3i
aLK1pPCOLN9X3gLm27rsu7nSrTKqqujESC/oNbHFF+mSL7yedx33dKuMsrybZuZeVk1X3OtJZJEm
u6Y23cqilKmSwU2YJoXFZXEsBYhhRXzYMweBafzvummSsl5KNB3nvWjFBfR+drCSvXXRfu1rvvz5
b6uyQZcB8ZSPBZ/YL67pj3Nr90GT6Fb+xPkqpKnXGmpDxlOmgn/aad4VGNKt/kkKGhVeqXxIUr10
dPa8TmrnozdnpZZzIbjzZE5hiBTIdB6+7PuSm3MypkYlxYwHo48GG6zJlOW74hK61T3B5k7BFt6u
Vxc6lsqon9EpCfrIrhffCp9mj9ZF6Ccyd1be+bL53kXdPsUW3QqfxmCtY1FInWMBQa1FIKVlKfBg
476vuZU+wefCTTUZmtzV1XqJSqYOkduZL6Jb7dNc1kMSDrXJpWy/9qz93sfTPqg/3SqfGq9QjZr1
eoUXSZQu1JGUimBXzEa3Yqe1M47KWK1XxdpDoIoPjFVv5Sxe2VO2bn8dV6SHtFvnHqu/FCva3gcV
7rsjU75ZnWTg3Bhj6dWO89xkYS9j4Pal2+eIjaj1vxti4QQ2K79v8sILv3rgbUgi90X4dKt3mhuP
9H4Za1SSCzAf22E+MZG81ar7ciD8f6aIbhFP00AGgMwSky9ta75NdUDe9caK59Il7LxrI9iCnjgY
oQFfmc7XafnaSHVHBdklNKNbxVNPO1L4aGHOE6PEXdDG5KYOO/vGdP+3V+xPg/MyaL+dc/EYynme
Gp2D7K0O8ay6EzPBciqbxc9oGLis7AwpUl+M44c14ut5whz+NnnT+Bk1h/IzxfleHODGXpxrV0Xf
5h75k8jvK30Go3LM4KDjF0dKwv5QiiE6rUOo90UAWzUVqyyYgBj3KypbBzj21Wk/13TXZYJuxVQL
E0sYTGCncrumUrXnenyrBfPfBPGfBn2Tc5JrAMMK35hceNiCMwHx0wFkRhtfJGQybTbCHSbMiOxA
f4Pt1wX6Wq/NPK+YM5eUwXGoA6Qcw1F6B9pwX6Zo6Rjes8YneVE6ca5KRw41sCbnGF3qn23H43s0
wKNJXSRJfyj8BR/Gf4lqNAv8j5MtqlNIw/6upygvKzHMN6AVmrzoureKI6/sfVuFVwwnE6vbwSB4
CMhT58Y5pWMS7ypv0i3kqhhELbsBHytSP/opyYndZ09Dt5IuMTo3JiWeDPOY+2j6XO9UTdOtnCuB
bwnuB+hOKqLygH7TL9wL9ynV6VbMZWq4SRahV+fd3D8nVQFfreKNHeOVD7nFW9WxRxs0EVZ5K6c6
HXkvz3Dv2deID7Xcf7cjRedYt03b5KvXsbs5NjMAKjtdV+hWzQWZUpgUVSLySMb3ESGQmjT7Ytit
lqsgM1MNYFw5RJj/FF7/YfWDfZN7K+VqHfxfPSFEjqF/jD1kNGM17/PEpVsRl5LCBPAxEnmJO0m6
KNTe2lLuSkDQrYYLsnc/9tTkXQPpfa1HZHzQJ7Nzg95quMpReUu5jt6VLeITLU0eNPuUbXSr3BJN
FdSlwVV+7Ad5N2tx0ykWPe6KFbbarcFbmqjiroK+eLgnWrlUDu2+Oi3dardsMYdBHLRlrmk1H2yr
wXAv133Xna1Mi+kyKOFfhlKqL4ojeiCXTCm9L1ewVWlpBkc6D9nYXDXefDS04Cm6wZ73jfkmE7aO
LV9nrKIrslbjTcjX9aB6uq9+DT/Y/25ai+FTYyufX7kbqttRj9MNUck++RrdirNUtYA0DZuxax/M
LjMyZKmtnLcrk0fDTVivTe/XEwCR18FP6mzw18PcVft0fSDsbgamjAc/jhZ+9YzhqQzir2E7jtmu
b7qFTQ09WEGwAeZX4bHqvvDYVy8au32zcSvG4qPfdJyA1BBV8rkwbDo24fpWq9fLYfaH8G8rxuJV
0wM9XURXNFUGpzhg1RXyrO5gWub2fdYtc6prfa+eKxJdx9n6B7+jy/tk7pOPfx/6VzBodIudYuva
MVI18bWPBxp/Dfw4fp6ahKSNpeVTS6RNo9qMZ2fgrH0Y/OV5qQL3NMJk9scIL4jmFIQAexZNw06h
HKZ3MS3IQ4A49QS/L/LBV0l9dtGaZBZw6Bu0HsAae4Uv7d/f/5UYZqv8AjsbmpkiCq/BVHzuPPPs
IzDd9+jNXuB7+JwvccbVa/zluvJuzsooeSuKfm3mbC75mieAyHVzeAWsRKEls4vWjEa9/84XTu87
tLdkq5GGcL2abYhEQrl84ZYvx7ip3kqZvZRi/zD3t2IvQ+A7qOH5dBUohr+ru3K+kdjYyqyzycAy
0vaADEUB3ceOpFvJV1g5P3BdHV5Dptp7IOnY3WAiMEH+/rmjV36dTcUZdU/rzNqF1ynhyQHdK8u5
Yl59AEBGnDQilO9//zn/jv6fxu3lBX67pxN/rUc5oTREG+u7ZxNw2Wdtr/0Db3qVGQDI04WF5rlU
IQkOMIukaKXzjcUEGXoYFSjA+Q6iB7wN9+bxvQjn8n1dL8kTJGWDSYPOMaxHRaAIWSdU/uA+/xLP
PnHSVA9y9MozwF7T+wb4mhur+2r418Y3R8bgwyqD8mgqU58Vemn6JuXM+edk0cu5Y57+0DDj3Zom
Gqc0jJlMTSOGTyWFG+cbg/PKR9hcGjT8hRvRFetVWw2Ioq/nYyzYG3nS177wyx7y28Cz3vVIW9TR
VWLTOINBIE+hCsxR1X37bhCLfKM49a/B0p++8CZGqZZBdjppcSoATUxuWjV18PqADiOd4Jh0hHZK
fwKloPuOvojwWNPqp0/rIPXV0qQCNZDzUC38DUXCKxvk/ynbhrID+Tb2r/ie8a825sWpByz5n79/
rz8Lb+lW2mbtAiCX9YNr2CTJx5iM85XJSN0GMjbHoSzNaWr5co0DPu3Lz21RYD1xS+TqLrhKZP+u
AYbrAEu/Yl9Ev9W5+VW3VOuogmuXBP1VaO2nvfCT57+P1ivfYit0W0zEyBIydtXrrHXaG5yK5cTp
h78/Hgix137CZhNDvrVtBDKWV0OiqgyySgJP2mdTO8aEpQkI9vbdOrlo+CGQRk10Klc5o6ueyskD
y0ZwGhZ9utbYk9oUbnBaRo8laluuyfrBt66CLXfEUTVazbD4debFrAk+jgZkySAdZ1TxfpW2S8o5
RRbbrvcyqsPyOxr3a2RG5hK+BX7arkrqeyqm5tgvCT2XgHh7x4EYbFizs+Ki0NTKjxW69j+PRdef
UUW+pfUi4YSn4SfsWh2SLFBVeACZECg4v8IZk4zowLp0Hg9vG2DznnxBiuBAVlFNqS3q6gRe769S
eOuP4oXw0thRph1Jxk9FPBf3pmyiLyqZ7UNXaXKqYkC5p7VQ8tcyLL1Jmzlqioce9IbPinPinSt0
JDcPsR0wPdIBx5K6UiaaJA1Ko+9LHq+HQRGZAg6Cb7zUjh96GypctVh3K3xRwQi4a9M6ap7beg1u
E/wO4BVX45w1g18cIq+WWS2teor7Ge6AtO/iU4vP+UhAOHH3SVPMJitCHT4AUV48eEUsLo1Vvpda
oKizegWQ9rLWM22fITWGRXilks+eBMSNx2VED0zRD0EpyPcioL+ipTbXVor+Y5jw0qTohiEig3yp
PkCdHB5UOwyHPhjtSfJygAJBeAVymTGQWb0b2o/t0FBYUDQVTDb7KqH2MlUrJQ+JN0NgXrmpmy6y
L2b2oTNtFx89o/Hv7RLOL2nQQNeZiyN16UTk3+ADGLyllhCO37RTCS5JOyH5MKYCbnbyY1HyCeCr
oU6W6ugXnZFj5umG61uf45+mTBiXrX1JHoUqSZA1aOg5FaVRsHK1U2C9wzhMprwZ60ZUD3q2/Ulg
vt82C0wDLWsHuMLFbXzQg2BpiJhYH3Sj+vYprnlDTuHQxeSkE8qikwznpC8OrVpxJU2RwzXtg449
y+/Cruiqj7rrIvJguL+OUVogOCKZrnTd1XiTrvHOyF3RVWdCo5JxjQJtmxNdhqk/oX+zZN/c6MT6
6BUatiQCkvT2M3VLPcGYyjA6dSlFwtyldeucvqWUNOx2Rl1EfBdr6YtbXwz4qwpjEj7BRIV46YKP
EZ4qEeroxIY+4ZdJFz3PNCmgb0pbAhOXzA1Lwu8KHSfllxi6z/4EFTewMNzgHxxWZTw04E9zMBZP
sCAATQpC5mg6VV0biJ9gTA0oJeGC4MqHlmEinrl1Lroa00qYjLVK4LrblhZF1hH+pu6x5rY8yt4r
UFPsys7F6ZBMU/Spgfy7/dItcFt84oEKcWoSjuUZWL9ll1UH8fxL0spzaPabRAee+OyVN0wBO3Dw
KymrmzGq2vEnS3rJ7jiR9fil7pOZXxgLhfehVEGLIMYM8cwhCJAsyHg8tcVH/CttH9suXEmcTszj
+l7EZLBnQBYjewzUQPT7Jg5mexf7mNcg3iovPnY0WtpPwDvZELedpsI8hktDcm5rm3R3KyvH6pJI
qbrPZOVU3S1BO5R+5vqO2DKFRxSLbmK02+sffSFfeiUMOibO0geH49LMainzFoo//xJVCaJHaJTn
Zr2ZE+WmMqvD0IjDSObgZXe1vuc+6TUy46m1XctuaSLqJTwaYQp5rQXahT65IIoAoIl0EtFU66kI
yhRaTqhGGuwV6mbG7ySfevTVmGORFEN4g37ZsPmii2WIrxWcGU+ir8Lm3Ez4+2Bgr6Y4gnfHu6eC
wiGpSaVfU3OJfbdM6hBqR5oL+t3ErE9rwkH0Xhp8mHsvClCMgsGpVdEZBxE08X4ixHgzGTvpnzGM
MaMLNejMSwUgDWU69FHfH9qhbvwfa+88e1Y+2Gky7fvYLWlUhd6hHHzhqYwo09lvhsYzedSNrjWc
s9GnWwJz5JOuRJYkQhZjaHAorunqGxxQSahE8Q8aSSfvXdz5vr1qUGjmc6CamN/6te/4d2mo738Y
QdTRJxmxsfjM/H6idyoOuvFdIDFJfznqufimQvWwI2nrUT/4B6Cqsb+wNfBIPmg36zSEmr37GTvn
liplDp6Un2IqBv9kBCTBd/VIovl26hgC9LRxJa+/2dEWyT33m6H6MmMhuCoN4mkoPvBFFN5JFhON
TjRe5vJWQBzvZR1b/LA6KBowkN+8yTvXve3CvKQ1ZY8JjKbaCJ05zpfDoRA0ARue4DAh32HERsQB
P0jV9eFlcQxLVgSoREwp1bQn8RHp57C+FRSu0yJbQZ9wP1bVDfU3qUM5fhtX4cW4Iixy+cANr6v3
zECk8NM2gi3m0HMvsuEpEgzpjOM4tj6/BcBM9U9UemSoLgo4Nj5laGUcu4utupmVl9GUS7OmAo6Z
0WcRsqA4QnmcKJHyJmrDOY1WJcIIzF80vSIaoa3nbinvRJHqpAhinLZFMQD1GPVjH/pHlKUjPhwq
pkMTnGPrRvtlEIDGhOcJQH4AOJcAQq2v0obduGSRdajVqqVAk1PKF126KI2073GHFhcxn4uGm6E+
FyyKSv8gooR7+orssGVP1IFdN2VsTqLum1Tatm3Kar8SV1O9AJSyQPiNWtOGT3GNvhzXrtGBu1HH
VZag2EbOUnuw8gEsjcnwBozDpb7Envbdr5C0UXyeqPDac4U7MT+Ea9RP2RAriYBpFkMVipNv4qJs
UBNwkT5G0q3LuYmmmn7xikoPx9ny4JdcY+3/jJVj9aWdYc420oBmzSj0I/XmkCAN5MvgDFfRkudJ
SckMH7GQz8slXH125QA6LzivJ1Wfit5z5INmdbkeo8QrQnku6Vx7t8vgOf87V5RcQPkO5JnD2lUe
AZceQpclDiZxd6IiPr0z8wIuToZMEYWYpZuKx1KVGk3LyrkO4n623Hi218dysgDUthaAPYcW9nPn
dx3WBdPguJzxO7OB3/R1MnVJWuk5iY+ccShvUrSJJ/o8eJCBx6mQwqYJCIxPHBog3aUIq6ZAn5d6
pPSdv0Zz6Z1YTLr5qiIj5JPnD0CoBXDARrzGq8WrTSaQKpNfS491/YWL+OrzwNxUFDQlbLGJ+TK1
CWAY3bDW4iDjhfKb0B96jv83aG9IPWSaxD/1UqC5YHWVV10RWkfs89jj6HqAyEzRd0W7kvrGjRwz
MEJ9HIn1UYajOsMLu3t5kzpY7QUfcK6f1iiE3+agxA8UPXAaymK9lLD3+xXHQ2WHdHLatY8MzGl7
G7fVIh8Yem7Ch2VGcvF5YZCBXqCTU6JKXVOFILA2bFlOsAQYzM/E973w1JQj4V8CG9vpObQQGj8X
peqL7xLvioCnjuO1+lqMMSy7IVhdq+hhVYk06AtsmpHgNyORTivSCIj7h2DBAu4HN/sZ0oZiSQ0J
4vKGI796krOB4gawolacae3iAZvFXMuHIrKlh5CyIXBZRFldJAqShaPjHOa9YUTgMZgRoXrv2ZpO
tNMRifEibC9NI5tzEnOc1WNc8KTK+kR7DNHZGsY/CvDGWJdFrp3IfeSmUNzQeQ1NSoFyPa8qkM+x
VCWMiesYF7mTkSYQPJ2IJeou4L1uq7SWXHX3tKgb46c2gvksDmivpwM+nFfK9Q7EzMqaTLbLkuLP
PYh7mrCyTwNOCOx/EHIW/ZyWg9AHtvRz+yMsFu8pWgNc3xUwb7lGnD6u2NJovyJpFHjle8xa8Ddj
YBWnm4Ejik7RJ7WQe3/sOIqBRRIm5W0EM7oAMYMz3B7x4OZSo5F+fl/FbTLNdx1Ohe5xMsUSHxrb
NOQJkYIg6BOsl7E8eYpE8TubIFw5lbH1OaLQevoc8BHdsElYnhFtlTWaHkidqDPEv8x/WBEBqmNL
MaPMsUfr7NDduNCEbYdg+iW9VPnOuxNWdu7XMMkx/mdCk//HKaL8J+6l2MdOyaKAuHW0mO2hBeTy
xwJzoEygiHUaB1BOiqznRRnoDPsOc8tRTmgd6c6BRSKzuylhJdyhydGzzB7h+Oeq+6qtymk8oBY4
duXBC1bOwLe3PbWPYTJM9BE2qt4X0U0cQo0SlwKesUWLmn/EpRgkC1u3cK/LlgmuqHEmvT7yAEdC
Zi8ID1WgRzCqxmS8q2ZGvg0s6qoWlu+epMWButbz41RJaNA/d/7/OLqu5bpxJfhFrAJJgOGV4QRJ
R8myHF5YWlsGGBEIEgS+/rbum7e8siQeAjPT3dNNI9dE6bFsIwK6Xbff9OEGRIXYDk3sBqKFTEm7
HrxTv4teFa4dcRbYa5HObrsrde7YVINssM2gld8quhZyquYo+wpNW+DHmmDSVdP+IVOkbJ998ZUF
U+dHZKJ33K9zZoDNRKNvg0Agh6tKkxyUVVrBweecjYKJmz9Mml4c8i83xHzDzENUls9A+9cA3J19
Q67MaB5mGDImJczuNhTRDlhDbkaJygh44C6bvvIyKSyA2sJtrFlSniaNGcnxq3dFdM6ThD4tm4+i
Jjrw30CW00+NZWF1soMebnhXsntajCXoD+uj2u4qvc6p39+GI5PftpyNRwXbrhKTGnA0W8UUOS4V
gVGNLN8ySg+A7Iv6TIc1dUB2IXbQ5gjVwcvspdgxXaEbgdtajInw3OOOhQgqUGymufF5TQ38f44u
pHe9nM09ztUa1xIhLsBZy3AdYepQZzZYNN5uvzBiddUfBhHTvphr6HfNeVA7b2IW1suasu6c887d
DT2upiLeZa1myW5xDKwmFmpArwZJVkE7A6v7QNp8NXEF67mxLpLU1Ujbk+d9p+rXuq+4rmCg1Qxd
HrdwQcrQHSx5lRbuh7HliImM8ouymLbDtJJWDLgttiQP9WiRCV5IhGj6FFgHYrDfU7FbvHKQXOOK
6NoI0EmCZxB1JzsSg2FJ2quPjj+IhfxqGDlmtTnHz9PL8ajjY+3w/HkSr/U8Wn2PLPgEAwDd/mH+
jb+rCRcH7aP91yRXV2tqsufMqOH7kA7dFTF/3d1Q6OXFlHqt0khn9TzEvPV9Ct+QOJt5C70yOiZR
6uiCBdqt8XpAN4eYB/t780NRqQ7C3QEKhTfsKwEfz1J+KhCXexkV+j9Ivo5AaxbNHbzpMDF7qF7O
0C1l99AvSlUxwH5nLvcMya5pakV7dLSYYZzEkJ6mDXpfzLX0WY+yx+SfH+oTsj1yWWnkXyn2Gc+S
5/sIsX3AQ+M9a/igSTulWv1Zdlfcb1m2fuOHSvDmJz2w/MyxSuBlOGnG4fg8KHphA59b2DTjRTfz
cpl640PtS+tOc6RHURHdiU8+zf3TUKb8p3RjViV7NM9tKmL5Pi3d4U/jPKzZXU/keOpnm21NTKfl
G+NcvSg6sY8uVv0/JIlFCDXK0JOVRfE9yChKb4AYxdNulu7qElFG1QFDhQb71qj+ftzkuQcH8WFx
D+pLFtJYN4Pg3XlgHbL2qJqIqEPf+UtXxly0kkSRq3IyDnGjpGTAtdbdG6BGw7Y0IwpX24XOx7/W
+UBFrvrJk/uY5sG+J8zCX79ke9S3E0aYtcWgTmm1hlI8piHntzTOxg2xofkE/Gj2fwjx868MTPct
i+Bphs8O0yEmyh1QAipk1Nq8MN/g3wUrS7MhwONf1w+jqgm6p0c+JEcGMaNFiHU+hvWZx+gubRi2
O78lyJpaUOH4I8gYNT4GdL68HS3lTzQpl7IJHOmx+OnRWdQFivxHlh35FQozeUqyyPzrLDEBcKfr
7qAqFXm1oE1lNd6OgdcToNihTiB3fkpzh2Pk9q8IrTxm2G2fTOTYKTlYbiqTlyX8T9dczdggHFJ9
nXJUv3aeU/1lh6169I4zexGJXrNbZGzxl+T9IuoMoUq6ihGf+4somuMtBvhPWkgx0KDk+FRlOxXe
/kZ3t/5A4Fj3KbVJWRUXEU/qzFE0xWJbduiQDwyYtd/LfcNhWcnPXrrtEZdC/GG0cJ8GrNCzK7C2
VhEy4p2MXLA3hzntzgku/mSTZf+hWct/LGTOMY7xZY/uPXy3/4kOnVuVKOqHhqNDetzDKkJNj7S8
j/ma4DK3a/I6WvRtFcH7L6qwT/w+ybZC1HpYkvXUHWtYTnylu7xmsZzvdPyFfuT4ZmWFf2Kx6Dhn
4BmTFlOdQoOf/0A+NJ0azjZIXBPI21m9OaTfPVpGRlhi5gqrUM/rkeNmKyjuv+cQti76eaCfu2Pm
sO0IW7WsCeQA2ArXnbFsIS2w3+AGCP92Qo+CIWCl4+VLANV3AdiBsQyXIumACRWTfNCWEF3ni4+g
CdW4L4TUWfJDcFU+heSQbzKGn1UTctuZmiLHxjRWd2vYUA6OVX+bMhr+WAsLsIMUK20jPy+vKQKw
f0dyzs/SFLa/33SKxo9pOq4X7/r+PQt9ujcEo+yLg2fk5xDGabxA3BW22hxA9U7ZjIVBSPGn+dcE
Ie4T1n6WR5VjX6TtmBSmBVyR7fWC6YPfcQDy2wVfUd4lELcs5zSPs6GhmZH4nEiveX0UxKg2y6Bu
rQXJBaYNqA1sYw1NX0rn8YHi3xa6ysUSnsgM1WwlUSyQ3JEeKFkSnpDLveOD++jZuppK+4kmVaZp
cSbUWMx63qP9pquD/nXvR5cDl+WiEcgCDm2fHlze9WHCSR1BHydXPDeetSy1w7UvIQxzi43JNcGj
+4g2B9R9QmNyK1No4k8dUau/5uMo6XUpaf7TbHIfn/OsR/j3NoYFBwKVLdNX4AZibE0ObOwSomPP
arrNxX0nDo+dBoSSANHO9j1+Qu/lLeaD3Yq62A/SY3gbdtd0Ov2qv0kny/LCLR9/0J4I9VLaWEQv
uY8TX6M1l8c5WhXcwUefx8/bvgwfow2YoVnvgWTCqWQErRLT+M8kcnQgacFW3sZWQf5LjEm3GyWU
WUyzOzmaXvf5kxqi/T9jtx7eUKMsW8x2wFSwVKImxBuJ6YPtQ9rkYRsSvOp+F82SoTMwGMnkqSid
OBss+uXV2LPoT9jz/AYwosjOPtX++hWZOPxJlSGvu+EzpiDTzQ+KbLN+zkVKrkAfn8Xk0qcYMYh3
8CTDk5VeYqvPJF0OnHGZRXpe1gNiyaXf+C9VTn6oSJzu1zmzA62T/uDnkMA7/aeFFX5L9GrehJLu
QdGBHnXqjkU37GCcnKM8Vj+0WpOyQddrJFTTclNn7fcRJXnDSFapMSlaCYyyrGYZI5pip0LdkrgY
bLWis5wrms72VSzwMcDt4uazjKfwV6RbGepJwMf0USW7sW1ZYtH0jmlc/QB4C3QXrF/WLyucCM0a
STR8NCrLeiqaIwtyb6G6KofLmJEiqwGMpvMJLkOzaxaS9WXtOFbIs9VloDt85mWV9QBrqpg43Kgp
XcpHVkRHHdGi/3Ok47hjxujJfhqIkTnyCA/0PMTzU5Ys5VBFJVI4MDnA/q3iQs72GhbldbNIL4pq
mpCe18wa4imYh6vxmm9p9gTImjXDlPLHoqN4T5I+f89sAqiqwIBbwdGhm995ZGH/Ox7lhFZvKP8f
NkWHsWFgGr9+FWgQKlduXFcuTu0ZQE0g1bymU3swNv/qNmFPidsw7ot1BsWyl+Z1M9L/ZmRj2Ome
wR3UzqDlbre+x02AjaWCPAv4mr9NIYywlurU+BqNyF561AWCTDCmO/hXSLASvmUd5sBaQxyrzhIB
v2mNg5cv1apgU1qBRfOvkmu/NYDzUQeSDdBfZRVR9kr4lH/wUozLv5AqN1QYL4ETECXxkBYktN53
Jh2SGtDTAiVoJ6LwrDPejWcjo12jQ7blA1Ti9rnb4AnWZktfFE0PzZRtjrwcQ206zV8P7BTstcd2
/xtINfOp4twjrmOIhwub4uGMOo/KxPV8NwMSw3oNpsYvUmEXT73DOwUPNj+xe6GdWO98n2cKXBoQ
hsuGFOCjnQY/fWjg3C2XXf/T0Wz/BTNS/9djsLkD9o63LvXHG0yJsKU2YU2kOI2dpk8bRpsrjlbv
Gp9SPdWLwaoMppspT+HIk0brWyypzc7ZLCd1/RJn+xq8gHtcKCQB9+CulvK3P0IMIs6g+8aFYeZP
pYz/Y4JI+MmRPX4bOIgx3uv4CtFCdr+5uEO0pWLr+Qhdjw4dPMynzQzeAl4cMdQbqcrBCWcac2+H
jFCWAfLbsUfwVjj3lHSMNjOj435BgyCrIfECPYW2f0t5rPsNOZ9L0i4ZD/cjEomvhU7Ng3UzOwtS
IPYWgJxggHsRndQgTPa4SnzQwEbh4Hqd8xUFDt1cv1bzQQ1gByCliCaERP8MYXfyV2jwKdUegZex
/bD/27F50uOq38dK8r5795M+crxeay4bHpkdF4/T9saio/830xJNMIOxOYOLPwXBkvPe3ZRdtLxI
W4zfjkiA38S60vcDpQ3FeA09oMuDggPWxXLXzWX86qMU7hwiIu2uEtnGBDTZgDsGF12KzjAtRN6m
CeF3QW3LyaX49jGx4rT2EmhfOaLIzOB3qiUvxAmIsOKVy/deNxswtddxLDGJweARrLsh3U31Ei3v
Ph72Yx9G3XSGMVSVaJorVSTh1PUwrgNdxbta7mVycfmyv+fHtk21RSZ7hV2H/ObmXF1S3y0UtE6f
PWECA9UNvqxeJmYAAnQ8/bVO/X6yM+cvEA0Ujc1y1xyKuR9btPomAdv8qvNoepoR1FED4JQXkXfR
O0471IoEVvEVcLD4vHWGtG4FgIBayM9Tuo04QX2HsaRA+lk9zz3O5RwWtHAemwaZEx9xrLH4xwqJ
0a3fHs0MDVrRoe+tY7Bal2QFBkAM729buiQVwNADI6eFB+BhqKmQrQS335KmjZ/16w5BSJOkWOJh
R84us+yOC43Bwy6L9w8YNvzpwIl43lnUX4ZsYtdpksXJRnM4w+9ierATK1vkt/9ZIAar8aVYB1Km
66tNjoji8rL3jSyP8nkcGHl3vcQUCn7pqQQ29qj6Of6Dlz1tAhWyTtO965pDEhAcPOGVTAWpuiV0
bTfuw0fKgRamM+GXtY9Fk/Ow4haPog+onTpAmf1H7LP5jDDQ4rQXx/z1XtC/OZbeNtEGxGHwZkA8
84vIe3sCFg1GtDuOJjX5ds6tz6Oq7/b/4CAHaGbYwlVL+hcN96fmLnvFgiiiebHQ/ngMoKscEPo3
wkkODH9Mmj46ymtRmuhxdfojU1K1oxYgVnhXIrcSrB5GkAHVcsjpG5CF9QzQarwjSKc/QfOmUcj9
8JlQKy/AIbOXydi3NZ/694lkyGDb0ANgN2bt4Do2jvfw7Cxe46nPm2CAR5yirJyrUZgyqaT0c+Wh
tmm6Jf6DXakVz3NnTSjNDOmK8FneLtgXNTVELEtVOra7WkA4IVDsIZpv9AhFkz4sfz6i/lcywBzr
Q7glPWCAmZMloy1HcFm9iSDm9OzshkI4ZhGomGftB8If5m1N0ujkMyz1AJWylgeGAzCz/cceymO5
oG3zxzdAqYMET+UNLb+Ldad/2OileCLiyHUr48Kbf71Pgx2rw41MNWIVOrmFEka+H0WvibzD48ai
NEsgIgDDbZR4SuCInj4EM48N5fuc/PBpHPRdMsbzpKvUOqFfSywzGZS9PUaVJJOO3fdyM0J/FpHL
tK8W1ccGYlX8BboN+Di6Cr7Hm6g3OnBguj4uf292Qg9N84I/gvkc49bsS/f/PbihTXJr34Tb+rly
a2Gittv14GuAujlaS2qhXEZFRHQqJIxKJuLD65GC7uoimk2PPe/0OwZKhR5pwnUz1/0U/DuBK7V5
KfvCiRP8mmJSl5NWN4AqCZQMYzeqf3vU2eVNDcwvrzF87U1d9ij8B0IunBmqHod1eJCr0nNdxjCO
xNwJBotWKMvL8rRYG/CkeQBaW40egHU9udiAZEgp1DJ3ZZlS/4BNw47/tJH0xRO6LdK/e8eCqsKG
ZPv3ftF4mZIEpFPcpt4lv8C5FvHzCJCF/xNwtfu35dAZwzkN4tm+2RkpMM1KIAxXabY4rYE0hegZ
rY/l7VqI6K10eEtg60pHoQk0CX0+dghsZgyxzdHWL8gSsz1wY8t2eAqDCiu245sVoGWafoXgKapy
CZ0ppJzSHjMYX9KR7V/sFMR7Lag8SdnDMQkE1axZB9UD6r41LRJ5o+3nyKLFfZaAlIoEfnDmQEZ0
ssGi9Kg1yjowZZSnHrzfeij+Ix0ikOFwpkiL6DorsRZzMygoze6mBGqjETw8PPVvpWdzfIHUx/jr
aqJ1lk2+zsX0uB7mKM+5GAqlrwgu4miLECUbftN9m3ntSIo9Tb5s4JiaeYa563cBaCt9OeD8r3Rz
rPmWdbBpQPA37EDjwB6RV1FunzO+fd8Qiie0V6yDVkBVUcSPhzWG7f98j5kU0261JPAA+8s8Y2w9
pXvWByh/hARkcY+VUi7N6eh3YGAb4dl002DCpj+grpbwY8WFxf4NsSWgJLN+cj25ECwg0hm9Qg6Z
HFitEb97Y5O5L+I2xNmyYHYSNrIw5gxxBLThPOPD5NMV9wkGOASsyST8JHzPVZOutujHV5AF3snH
giT5TBr4XujwXxbz7PiY8k2MILd9Nv13ABHY9KlPUy5OqugPreo1YUHfeAB3DafjDPusB+CB+Ry+
trZfVUDKHbj33eoaTCjHZASXRIJ1xAHq+wqGgMk/4P1j3uL0TcXeFNabG0TR03KLGUYzeUItzQvk
2W4M84lPcU/gSc+T+g+HeaA3YpNeV9qljp7iwQqc/hF5rPUerwWcL2z5jwvSf+zofw4LhkuwYq0R
k1nO/KwoD9Nrl60o14EgQAmXSTZcQW7N7NtY9Fv35Mi021ukIEy9g0UCcru61cwNJNOsRcY5Q2+y
6+KvKIexrI500DiiHG0FWkZto/cZd7Zs8ftPW9vPSzxhc7tI2zgjYXvsKACdD8ZDpn5D7JX81ekR
CkALoE4Ba7uCPjDQ05g5QG2k5y4z0FrFspxeC9WXyK46MpJlzT6RxGCRnU4/BfQ121OJ8cLXoERz
fRMSuZonn+L8tqoE/Vul2xFUUmuEwLN3J61L2zImx1phfghPXkoXZLVjfSHUwwD89TmC4IWdQC4j
f2RIPfNoSA59rxO9HXXXTZ24wK1MgI/8osorHB7sEcrkeNU8cvQHcRk5PghCm+PGbxjIAY7u/v1I
4t2gOYYb4a89LuXZOojVUp7l1zK1gP0YZKV1Mk7IsSkSgqMEIGPAQe9zINglNlLrEnUsNFKC/69Y
EDnM2/ECJG/dyIASqSma4H0+TM8rLXT2tKLbRdMi7Ha00JDNd+PY5+GaYbv6usqQ/WHlQUQLrQb5
iUXd/RvHJwtHPac9rEjnDELQnJhXA3VA/jcDNv9f1+G0XI5xcUuDDXwggzlBK3jNwbvTO8gR9hfa
Uw+Qf14KZAoxsj+6MRrG+2EUEt1GOm8fVJXp8UiOUv0Gl3f8nbt8HutSdYJWcqMUrB7HmkIE4Wrt
ym4v6mEfxIzCgcAQwIz444ZOGFQTPixe9SGabmoqsnbh835mRX4McDl3gCHI10GWSQk2xCvzWzgb
9noFkY5asSueAwpNxvdk3eXnBKLwL4x9ZfgWKNO/fQTV+8uAxJ/u3pgxgnWuj/by1IEbNy00k0E1
5bLOaExcKpZH5mHEVS89QJQTto2G6DWDtAOmQmE0/4GS+5IYf8H1a3UccgOifwgFym7kxHRgYviQ
1q7fIH5jPi0lkqqKdERBZaR7AoCLVaMKUtdx/YcIJR63AioWNFuk3MqxWZif43OkTJT8JLKT+h2n
Kndf8nsAXE4juvKpBIxtKnxwc/65lmr8r4+ljvEOhU2cYC+psnvIx1Cqe4QlPGblqPM6RHFyWYwe
Vmz1AViwq1Qve5ZogJsGIoX+mSeS8lcAVdkrINiR/81WzBRkG/afEq6BL1huPJY6znA/YCFoW3H3
R9sUvXLcXS+0O3he5/nOijY7xAjFaa4j2t+7SaXTj5GqBdclFxG7OAxg+aUsABmd8gzwyAnirn5r
OHEQp8y+YPTKuIa8J58G4r9p/O1hKiSdUNxLOV0Kv7bwvYfRQ8q5Tt7mA+DucZ6SOaTNiJWxZ27h
X99SCJLwXoXZzbVAPCrgWZeUkKxU8DvP5ZPwo+h+T2wa2AMAob0r6kx1Ba0AIgXdpjrL2a3gaI2f
EMFkrrPsUwoS2mjcS9tQrne28O5NrUEj5pYlq6hKPYN1kKA4z7Pf+DWfcdNfdr+tDjGA0O6B4MA9
dK/8imhfKEfJ+E2iKkHPvlCPX48rAJU/WdgkbV2pKH6M3e2mcaHHb5H1MPbMtm75Vh4ufyNlVv5I
NN7kGqllJPrnDyXwZ7Z0n4lNze+C7Lk8HWCw9kp06uDtFAAd1xHasuxPgrsvEtVWwt/itXAZC+0+
i1W/U+yUR6cJrhrd3wVtRv4jKLa/GJ5M9xFanddVFRrqk9Hg85o65sExbFtekYgOK4Dj3K9467dp
0eKZ6mUiT3sMCerD1NnoQc3QsqByLv5RIUE5gTB7GMdHbQU4FYg+se8zi2lqWR4JbKBPNjCw5TFP
3xZI5q4ythl/XmYjaocpoVIYpvfKsay8mAXSzn2J9E8E16xlNfFEPKkYpi/PDLeiaMJg5S9MJhwC
AE3RdUmAOMttnCeDaC1k6UxQLI2DqElBD1xiS1LCkCQ9EtxRhQi/Mh/LGorldftSyifP07oS/jLv
g5HfCkRJDlcjJv3V++OoVMGngJf8nrLXI7M9ZNcJtH1nge5/tlXe+QDVC7DKb5hIStlqk+yPNFnY
jatOX0v0CxBalFGSvi4mO2iDYWtd38OUQEGWu2ye3nrVkaXt+QGtTgwOBoig61b+SJD69zTGZGFg
GMZ1PHHXzcVlUTvrH6DfGwAQ79p2/0ApDPaXLicl3zqkE7MKjZTFJxDm9dYBkKUnyN9tAehx3/CX
q5X6bKCRFyhE4JgupbS7u04Q9b4OG3SbJ5WobmpADXv+HIcOVLeIoMN8nEGGwdpkjjGbV6lMiHsN
0YbXXo3cWixIoPKxGwhu/BJLn0CjOOBUYUebrVm1dMHqWwon+PlCxyACCBYLGScw8nBeZTSfJmh8
rtrhqqgGrFrsNRpV+7gibfnOFDCDWaTkL2W+yju7J8h1LaMMaqDIQzdlwLWwliFX88bBf9VyixAY
qU2Xpj/RUfisziMq0ysNLPwbFE7RmwtTf5uORP9esW3CkSiOIK8a47rzN2vLDPoKlA5bg4iF6E95
Eg/3G9gh1846Wq8O/nr4MbXMn1n3ZcL6Jf159JPq/zNlps75YQlWk2x6kAvU+8ycShdy+NoFNMn1
8oXy3AHL7IDjdCKcKaI098+iZCyv6e7ipd56u1whQzCvWkZUoN/01JcNkyhdNQRgTjzvW4AKASfR
YlTLyT9IJ+Z6tjIZW3xzTUE36Cy9T3Wkyus6azM14zgjxq0bMYP/wVu9/ebB2xYKL2wi0KyTplXx
jNmeTnOynxK+KjSE0fHE9F6cBj6Mvt63DWZUNsZl1UhNIIgMq/yLDmtsdza6B0bj+YSFva050N49
bBy4psS6wW9XygEvpBphwROUbOhq5+d46NR8nno/PoEamS8iPuYnHfVpi7ssAed4+P1k0AtVQxnK
C1ODf8ZTtluLlnBSUJNkxNaYcCEsTRU/bRx8wYtCsTH4ABEy/I0cSKehpdoaSCpgI3rwDTpVakqI
ueWYG8CCwaFerCsFJyLNjbLAfzFFj+T7YGIb07PDAlHy05ihh5f+4KaHZCXsWyKy4kcHzRuvsV7U
7VURgSTOy8DXysxD8nlAHRUqUu7uJph0lykdIYKZAwjaxXzBBjAFv4cveMHx7E36J5VjJk8gV7E2
AHp7mut9geP6lQfoJ+Y44epCOlamaAkSeCURTh/wiaENOEwHYdUYazjqEvrYIXMXx0vRyJ4YFnOe
DuHtDf/IT8i2YKmBFfjwLZsgZ6nHwoxx3YmNXAKD2qjl0xjJ2kAvF+AHhFpRhJVfuYuOSmH8ukA5
vn6To0k7YErZ7l/zYgHQEOAJJ6vR5JF/hFYWknA0fdH3bE9Bhzuzf9X6IM8x7DPsGUSXP9oFJZF8
ErIlCB+A0mmsAUxAXejSdAqNxZzrn4ALQ6yGi0Uz1UYhnh18jmPUioCdHnk+yEKjRoMdFa8gl5DY
s0UlBosK5J5GYzmQMirvukF0BmKfCdNRCcURu8/tBobUo0BfcA1CmGUX1WHAdHJ/xjxPP0q1Ztg2
ors4EFlM+XsGcdsdySP9zOAjRVsajIwf0W5uXRNLqON/kH6MAAuSqGhzd6BbxktbXDTeCfRtaLBF
zTA+ghaLkVTVYJ9r89WcZ9I8h8WJDmDeEWsg3yvvoOiAqvYbOpV9w9f2HNsYk1zeYJCZR3dOYeJr
1zLW3ymVR4MLhb8hFgGtLSzderTffSgzhIOBkhIVJNq4CAAn4hYnIAEe4cuGpgus/N7iM44/CAaT
VmyUsRNKJbQKHLIhcF4jOunKuBHKE+ehrb3taFizGtX0WB/gsa6HUwwRiH+ON73GIE2Q6nL6uocR
5wJakhQVm6BiqLFGEouWhyHLnt2B1eRKZerInsqZ5eEJQj7hrtBFfBnyE5yq24CjOt/tOVvpxXPV
Y/Yjh6PnUnax+EywbQCnuqgH1CFAuLqKjF3xq5QFzZ4RJrtSHOpIJFgykhNvMkEQlrYd3ZjVFpfC
UhtlsWFSaWjf9Iu3qL24+vkEEVYNn0Cy1CsKCMiIrbNCl7VPIbN9KDdtGOSzALOj7/h/d3o9KJr1
jaTFw2yk7G6xSaeudcvB39NtER/YDAPcTQVzeWOMZ4BvS0qL7R1sLF3uZ5eD9AFMCdkm5KwaiuxU
rydFMEFXO7alEuCq0AA0I4TxAIvW9XuCfR11mte8J+elyPdPLlR5EllY1cWmmBcq5H/6Uw7VJwc7
s22PWtptPoXdF+Z1CdsYQfTSc+QfdEIZ0e7lMv6JQOKvj4vgxdpSWvpzlkfOV05OIqqGrwUD9Msz
P/mu77E3QqKlzo6s+AudGX3VneofhMzBgBYiwWRbuB5ikxCsPxm0EkeNBRmi3sDb4tFHPCdA4WE0
PFR82tPuskk1d49pFMjXoqddUkjJCdRiNwprvOWXdGv/tCxL7pGFm7G3/3F2bsuNI1mW/ZW2fEc1
HIDDgbGueiBIkKKouxRS6AWmiFDgfr86vn4Wo2umM9Rdk2Myy5dISRRFAO5+ztl7bdmQskmNbnrZ
yZIYJq/mnuHEe5wrLF5rlaiH7izjYkDHDPno0NEuQyuTK+MoY1mvuJEEJ+l8Xg99L6PbYkVa+VBS
sN86bLpoCLDUbSPZL+vJytJchR5j7lcOW9DcrIpVNN2gcF6fzbxZL+oIJ+h3C47IeE+AXl+HJlqO
+MbLvbK4XutmSi8U5r6nOfflg9lXaqD9RA29n8o0u7ViXzFVzPIpxc3mp1EcxHms9I1hNBVWP4UY
OgDoVopnp3Waif7+PBTv/pw22bcG7Zl3kC6yYpeGc8q3VuWcPzBglctLnC0zTS76VP0WyW1v/7D4
w26t0oJfHBs01sIVJSg2JXtsxCOW3LW6pT6bl3smYlMZQlZcf3r075gltfjjLsjWa2Qe5J31OiFt
36pktr3rCgXgIwJ1brLeylnVaKEWzUM/1kP9uHh9Np04hEfTBVK1bAbWIbtXoMfNtW8THrLDHsHo
DjN6rfde5BnGjp0Rg6IWnnnlNYP1neDNuj0qehRI9psqedfJbF6liM37vSPNuL01kEO3G6MCir0d
yn6hoJjj/iJb1/5lLieO/hNq7OiO2W1fI9gx0muMivHPxbaodUpyciFpjwzjLQ5p7gXa+il6WUkG
ybfEnE2MvGpCsHzkPsXGj7Mov8KeYdPTLDFmXk92Oxm7pUeKvm1yE/VEPus8uzdGkXEcdlp9VQ8V
51GLAMEY5ZrEfCWnti1uM2vuu6eYA6DDySZLs6D2InymhS9dGkfmSBxoN0QzQ4k5QWIC1Yc/dHLl
cJWPSG52Vpk0zdGL8BZtiHtpLsYo8kqakLIi48EUDYJeYypvZj6uKWCn6GtQgVo/EpWoZei1GBQI
o0OJVfyaFkeN1SGu0qP4HruZfOfwjGJDT2UfZi3izBAdm6GPPo65bdTY9o9KqYo9gBEDNwZ9j12y
FBbWp3Fsng3cpXrrQR5qkNKSwYGbGtdytYH50ET8r0luaOY5ZPfgTMU3alGI2zPpmVu+xPqsbBFz
KlJjFDpLNF0j9oDABPilygKnz+h3MD9zGZ7HXv3kTTiqdtY465t4GLNq15Ok9OCaif2W4376towO
0+fFZ1ZxbSLXz97SSNCKFBohoc/x+qeJGGXndGOxvqewWMJ+cEbvxpsEo+fBKMZTFyPNPRLrYH7p
eyqZXSLNFpXI0KjsIokZQ9b0DeIh30Z9xpg2zeD27PHleeUDRnxf7Hqd1FeIyYwniyDuKfQrp03C
WjHkCHIkMXGI3lz+aJLIrfe6RUy9SbyFxTrtrNL8kgvXFfuOVBor0AUHTezW07R2LsIQ7rDrZTSi
Y6+nxW+DZqAqwzogRaQDzgRze0KIofmw/Q7FPRVHNklk4dz4HFOw0IV4lu2MIyOT2CXshkFeGEq3
1mvJzCYYikhM9/j61PA4z16cXKy1NTt3sGXWZZO3RmHu2O/tS6V/KRD7SN+gDvCKUxkZPOT096Ks
v5Z9my0kETKvC/FxoxpcutTxtkbDQ1SHtnTbLTpFC8J/p8ym4VvjWo/mVifKnL+i3zx3lDkMGajS
m9rD9A5C4FRACLK/VCu/iZUMECXSoCLXz01CkZ5eNW5vM/aq2lnszBLOkd73q+aho3Ofy6vcJvsq
oABokc/46Dan+2XI2Slzl/loGZlOswSZdPruik6r5yFILmUXIzVQCDTweFXdetmMLGj3K2ucdWO6
JvrAAEfK2t3aHkc7hHBS+o9mZXbDZpmccTlRkOk3WfvMCzdIqcewTmiF+5suQvFwLQolXcLlmSTX
B8cV89bqDWY65dqLBx8c1JW7eEh4qSEXGxVtrZ6oV71nzQq2p5/cHu2i1nfdYqPYXbIDCtD8ZuyU
E7RKOt9a5iOvMSLn49g6zk47ipNjw+CdaQyKabeLjB2O0BkbpJvfilIkAZGn+UZ6HRPLeXDLnSzz
BuJaFo1Mmv3iSieN9zjFjr93mkEiT8mtQFgs0ilq0peYJRFkjzRYwEpJ0aGwah8dYot+Mv0SQdad
J6l9VFlMSNzitpq85HZtDAVtuq5Ct0AC2fdZIam3o8LZMrm2bvVq6CuKxRwV19mSsiGrtv/aRYpp
ctLI5M3uG8yCxDeH6zLobVy6zZelNZGIOtPyzBC1e3ItjFCbQlbi1W/t+eDbMyPbyk3HR5BPPQ7K
tFsCOm4L90Y9z9cW4YIvtY35hL1a+aGde/qS5PLii1M082sOzKILEp4KmzEMv2rF6XpaVYdKRZTl
l4EnbiuJxyHzMx/VHUYm8d1ISRbAkOM8rlZaXuWmyuJN2Szjc6mRBqLnrveSg9jJ42hz6Fv0dBuN
DPylITTlvp11h0CUo1XosBzQk8Y9SCJhkjyaRh2/VsksisDsR2ebC0L4Ct8WD43Zn7ctD7JWFxto
tCu7vcnTnMVGE0P01Vky5Nmpu8YP7LTtEe3gup2qxf1hGSaHS6orL4DTw/7Q9vZxpvd61QvLerGd
YrmtFCI2E2X5qYN+J5A4DhFzTSS8d3GHhwnLTLYb3S7DlG/Ftz5v8bpXa/8Tew6mHBuXdKc1Z6OM
flBITkx86TZAbTZ2YiwvnEa764FqiE5BNW5xQ2dfBjS1T/Ek3C18JR26cVziPkSMZW46T3bdrjAs
t9ziFuqvU+gI7jWSVeD31GJ0bu6tebBes9mUNQMpJstbfJWdGWqjXgORL+KxzGkZz9wnS2jSZJi+
0mR3xcFiZt2EWI+HFyrAF7wZyIJsnCnthowe1PxSJd42r2qXAG47w4xuMmqKrxKjUVMQZW277XVW
rcEUNVQJVVI2YWUjQtyPazfvoVXSqBghOJ3naL7/6nqxkYQGx0CeSEtP59GAU68HYU49ihC88dcN
QKWDUyVeWJuoWY6RMeCOYxJ/D6QBlbe2G5N7WaXTehzqyg79fmQikhodHVTKoCBvh5Elehx2YvTg
YpRDmR+6+Sy1OZuzw64sXIoj38nHgHVt3E60qA5NP0/fUo0keZEDo3SatrbgpvapxlqM1zCjJ1LP
jLpFkmRn8zeGnkBNLEoGrAUMpM+8v6wNRDuX6BBVrvE6RUmHIb7LBIV6hUCmpMdhTF2U34KRWA9t
MyE4yxbjyPtCKjTpsw7XxOVGId3sIhUVFy6KsyNgDVLQE6xTS4IgpzcX9gNLdwybsqYmvZZRMTK4
yF/kdzQjc49NaWifJirgHwXb0bcEvPiutOzyplv99rnLFQ+PnnVAJ6LaV6bC8MOp1qi2uoiNh0z6
zbsurXKHGpMm9WR0dWAp+jRq9c6Ma+l3DmapqKUjbVQ/SlzzT2ukGJjIwW05lqxo4yKJ2jBPRLdL
vAk9QGQZjMTdl54IskMJx/m6FXmOYjGT+54eWsh+FN32Susnv3YqWnpZ9kTF7j2OJeYDpotpWYZT
z+fHDJHua8rw6L6BvMOTjrD/fbZZQ4zeQeSBmev7KvMVEYNXN4FCU7MpY0GrAd0hzcuqi7Ngyibj
aDKb2HazOdOo7yxBOKpFyCQRvd3Ws5Bl7U2bOf8FnWv00dZiGymtlpoGKA2pztxOCrXDxSS68gAK
r7izU0cFkF+yAK8l0mW/QZ2yGHEDtBrEyRuHYgbsPtPFlALikA0W5IKVhtkNm7N+TrXs7o0Wfy+W
lDoPKg7BB8e3s2UPWcwXIb3lNb7IAQgk3NmduKJoPw8QaeydJPveF4zNQxc2Y58MtMXd8sWcvfV8
1lyd82reWfUdM1HvJP10yL7EzWBDUbCzoCtq+9DZTqO+ctBeS9YdvBZBmtbNYXUxNoLMwe46S6ja
+VqPyz2lBB9dUprWurVXs+sPskI5g3BDeFTyiTk4NLaK/rHQY1aixrPoQw7tCkkJxpGK965ZTesG
A3dRPoE/nrKgT+PurIXws/h7MUcpd3LVdrSwFZyU6GHSGOvNQOsmtUNhV2WLT81fSgduB1X59ynN
2vLnUCqmqTRR8+JCn1/92HraNA4arUy5RUm7UDx7lElnGk1ldCfXd4X1iktUKR49Vcnm3q/MxEmo
OXI9HQtnntWehEW/JHaOTyRI2GbdIBmEOpP7Z9UdMHhX93Sw/fuOiOTHYW4Wa9cpjciBQ+5SXhlD
Oc6XGO6yu4oIq+d1cnUREIk7p6HtlnMUFrBBDnXjNJdpldP3EhXECKa/KI4XHs0gyVvvSzp0KP0d
JEbfU7Jco6Ndc2T/msFgcVGkAzNEH6X1m6aibklFmPs3RLZQq6bRcqxL2fmR2tPok9GuRSJ4Feci
fVswgTzYhnaeBwoKBpPIDKhGZZI6xxEbu950wAOgzmjReQ90bef2IYvqgCF8EY4li1Hj+ZfUbu3O
yyidQw85/LIDa4WKmrH+cF/TNgutYTWvNTbwKwY4kgk80+Vhj2nFj6ngInj72CfYBvI44lySzD8b
5hJ7txYyDcpRjhdZJOS4mWcwSph60x+jG0uTRqo3v9H9yx5w8s43Pp2hfNvKmVoDogXVm1XLQyTs
vNpQETZfRthP+0kl7mUZYdYvSPz6OTY0+vaxmGeWaYOxR8nrXfuDp6x9sQ79tUBQuewWF3VC5tOE
2CURJRqjlQzvoI/UtvJLO/SQG8ojKgC+l9WoNrew5FTDKJL54MajKkcYAZdlbw+V3I4t2lkQIBxe
ebTtYbM2JUuU3y7ooQd6st+SFY/CBgfrsu9aZTKYWPXFktP1pZ0UR8eoY6ALWXR6a8lExM2cD/58
MfpahR3lWyi7rLqhSgVzgpKgONYZQRYMUebroszboxtFyXVVZxGahcF+UqUh8mNWlNhnR9rA197Q
+ns788HFGPJRmLW+cCJHMgGJcv+YczIB1KHng8qW3r2t2sjvr2gHcJDBSp4pq962eoHc4xuJIlxh
RdPeNtEtZoz1Svc8mMPo1WHfixIQE7NhQBflEWugQ31XIeJNYHhcpTTcGZIMrniFCszZOEqT8j1C
Dsr0duleY2coAv/MCwmqtlBfqQPEjk7husWs3d+0SacRKYjIjANhDKPYxXZmEjBrJ/lpRq21ry1g
XWYr+5cFE7F5kbGZcpYcm+3YCHlw5rFrUPAWg7etVW6AuijcHQr550Ji+HNF+1xajbgWcHUAQ6zz
vvJX+TimZv+dcNnutnP96oJno35w1tV+SBLAS2ybpqs3hE6odNMSrIO/O894nwWTT3rZXifRKJbf
sY3rS7tf5p0UlDobHibBqqptawqwyQFk0iAQrhFMTSpAp+cdy6ld6J5AnuPo5y3do28tZchxiFZD
k8/9txryywk0AJSPYdYPUkCqDPqGHW1Sw7Tv87W56BfHf1iNyr0BLCAfKOiNE21n51KgDMf2wYWu
juaAbrO1myrf40pXwHCXvLisECqLYKG1kp6comje2q4TBwdtASVnvEz7DNrLHm8TO7/uMAeS9zhu
1nSYDwm9pEuviuatx6L3XUI7fvTcaqElUuEQt2kpb0m8G4KknNiRZ43DLcv8g0U0Cw6TCO7NlGT1
1162qKBbDBkbiTZzLzuPpy8yVaN3jm9O8cGr8/ZRdVb+ZGJ2RQRUGaFlNNiievy82w7dQbOZetqf
dY/zcq3M/h7inDx54tfQebZamlq0BDfMvizqWqImrzPPHhDxSMAE0YosN8kmiCVQ8tHpOdFwuWRM
KKvG9o8FYIsn4mOBT1hMOG7ixhWnZVTzS9+aP/Rqpy/CFcm9GpL8xnWTdhtb1H5mPhYHJr3uFfOo
PiQAx4V86kXNockcQGkREBUmV+153aL1jZgsfo0S0xp2A3U18L8MoTpKpXNrnYeSUd5XU2j5PPej
ERqLk13RXsB4KsZip2ykbHHtTTCvgM38YONV310DYbbmTr2hqSGQzMtxvk6MTr+NxhJfjuuQ7TDe
C7wENU2N9gD5knZiUKbAJ52LwoLmo0Mf2HmGaT0Fdfwty2qrOWVsVgnujlm2PakTSJaLzZy35UwH
0VAyujaTvKZ/UBChMd4jWkudLAAvURbPHmUPyyGPs0/v0EwAL/F0obAob6miVgkXI0oGjEhUz2t/
zdgzL1gJLKqCG/ZX3KKb2i3QrF0xriTnL1xBNsScfgltDb0V9dC9gWSnfv9/4yf/FXvyA9d2iGdE
DYrgUCuyrn0kai3+4M+99AcsLAJ9kcdpIo7I8H70olMbzqxi97kXP/89f8LCGu0vemVnHZ3RfaWU
KvrhL+DU/wI4+4u5/adXto04x7KBx5TBzIJuBhKnaeL9V+cDa2fiF/zcX/CBVI1swE0hIVrwZnM7
QIe+r5SY/oKL/K8u6wdQNUyCUs26sY7cmF/bfjlWnfkXQN5/9dIfiPUUyEIVRSWO2P2wN+37Yvhk
tsnH5GNDoLTI804eaS/d9edBTG/OzefumI/Jx7ER0aTtcusY9+MNfYZnzhh/wQ7+Fx+J+ABw1REi
HyRmXMrZwHgcPxg54uVP3SYfc4/d2UT3YCH5r8vomzPoV8Uy88nX/vCEMsFDs2GrkXYUABq7Fhep
8UmCv/jwgNo2FkML+eUxQR++tVPLBqfidZ+8mB9gzUjBPZxR2Po5pmPYyUOEPJ/jr3+MOy7bBshA
KhvaGkCvXuxM/8Wnff5U/wfAtPjwTHaiNhMzU83RRUdg0O0jCZUj+BCmcFA/mVYhPjydDrRVieKG
XyLyn3ZT3uBr3X7qTjT935fcJR+9rBdVcyx87zXv6lv0Sj8/99JnUvWf1ty4tYe8pEd15DxzY1I+
19PnMlM+5h0v7dgtk53qownT21tupc4/x+j+mHYMOi3F9RvrY0wy3NYR54wKP54/d4ObHx5N1Qiz
ZUax8Nh79g2T//YC9eD4yUv54eFMenSyvTfOR3eeLnsR7806u/vcpfzwZHIl15ZdcjpWnPMIwfna
q+GTn7j1+13i2WDsBtFPx4hAwR2iEblTrbY++Yl/eDzTSeDcRohyFDqLrruFtgH09fRzu6b54bnM
ARG00kZ32Z89z83ovkeR/NQ7Fx+TjzM6TlijAJ/KBOOQb9TUZaWT/8Wydb4n/vuyJT5GH3dG2XCQ
XwfYiMgtZkQ8iNvEpy6p+Bh+7Pl9kgPfLEnqUAjP41Pn1G+fuRHFx/BjI+69fIq79thiaNrZRa42
rQBO9blX//B8OvEiISkD4GYBB3hgxE/Zks2f2oJQVP5+o5NHuFoyH5tjJMTZWqUoJHKwQJ976x+e
UE8oyUvW9TGuVg/ow3TNsLD+1KlWfMw/ruD5ZIJexRFjQ47pPAoFhs1PvviHR3Qs+rQcJza31Cwe
IZVQwVfjX4Wgyl/5B//Tnf7hGcWOZNo6k3ww+D0fLSPb1874BbkDgo6GtDohjPosvlUXjVqPS83w
p6/Wk/T8cg1hI8RfMOflF5lkZKmi3qfOPM8pKDKDwe9/yMUkdBF94xmc3gWrJ+6iDjUKvIEnOJH4
JDuNvm5EMSe1JY+thlI+T9/VQh8HJ96Gvot3O1d+flOYKPFQYS3XOAvSowKMtEkS46IYnYe0828y
wn7GeXpedEKTcM3RiFFmrxW/tlGVMT96VZWHg2vGu2H1/TDv/HNLvrnLsUrsingUV6uRTBcCHZJ0
7Q0IcH25LCoOV2rs/gmO/cEuurneYFEyfkCyVYQLyOmIMuroTQA+UNbZ+waq4glXJZzVOQOHmqQ3
fhtFN7Add2bcT18zbeHWG9ytJmJzhzb9Unjdy4qu5MIZixujmvqQUYlBb6Re3hafk4FrXpZ0eFoz
atRBGMBl8AfSm/PSM7CWCgpIwTIhJjT6BZNCZZOTAHEfs4mzKZPolMYj4sP6UjTFBU2D6mHxomgv
DWRELpLsazBc2LQ0crUJup1j3U7Svp08OYcU4CUGSLXgTMLcHFSMAneM3sbAzfziOUuddJsOxl5I
c7nNgTXBE7tufGCgZZ09rUXpBZzOKh0yiD/A3nhsziH1S4UdkPPm1i+8XG/BBN86OEoCBI6Ae7pF
H/DAQ2TPE+8EYXDeZUKfDHyD+LhkIOIoCjyufmvYUjEDd5d9BCXz4NoCwXylQsza/RfauemmmZhG
o0sbBf4bZgyPyM5SvHiApAIgHWbozgx1A1yi+Kpcq7v07F4tqAicFlAweoLBhinetHo4Rf5wXXMz
nhGrO88HObf3Ok5ZMGFmGZSTPtDfO81x9TQPei9yb6x2NXMu1/Hd4r5HUnTS0rzKoCruepi3QaJ8
7DcCDOQELfUSp84QDK35JCxIJjB6EXYWGeMO6ZU56jVUIwqNuOvhWnXiPdz3PXPzswDF4wNtxp8+
MoJtqfAWK/p/FyP2nm3LhHkTu4jw+BSg247m++qsd8NAgs+tH6seGnffwckRy4lZu977eJvLlNG2
BeR4I/RypYmtguuh2xWvH2NKBr3DZB/jpZAvzjji6Os88wHEgnuSc82sGQJr+TxDLuFDcOaAybOv
HwCxXEl6StZTVI/w+uuL3HbNUwqelIZbb4aj5d+2Rsaga85O4KmQHIoL10aA5C9T2J9FMVi1xK6V
3WZ08oxLoBH8pTGsF7z3eP+5p4OzTQU/x3KXQ7UJyzk9Drl9yXjjm4on7xpcKySioePJ1muzvqxp
UWDxT1O5h2BvBfVM7PDUJsfStN2fQPo1uARwrYQl+IihXanSNWyn1D5JC4HF1hoXM4Q6fCVT3/K2
ILSR50GW2iH/ioxtpZvzyeo1SchmQCVJRDbCincRVUYGe6T9kqZmfhB9xXgW7+JpWqMvReqevU4r
mjuHtltolfURsRDPBiBZfzz3EGtnQU4mAL61mNrSyDmgmH/D7Ce++AZFHPJrcjURKLRbA/gW0chp
VvDvybyRQBt2y6wNBENNNJ4XZQSTHs6OpwTnz87rO7X18g7ui4o7rkWCUUynZnXqdXED8iu6In3g
xmAJbyoasLZtIDS2YvybmNJORCtsBSTsr8JtDlXeHbjBjJsY+0kYqQR0b8QcZmnsoO5KZEyyhQiF
aY3HOWrXH03l1GHe2/nDhBp9w1k9fqE3CN3HXVIj6KrRuDJr3+6DeRxQMhR+PX43kO10IGKq9jHq
xnevHI1Lkz75Za+5lsymxmNswFfTXNJtO6j1nlPFGiKiadatgdx1g3lh+j45HQX15JJtZeCmMEvs
LNopXoUeNMmQBNbT3bZ2/ooKJ/G7CvJ4dzvMuMrygVQ02xliFHHdwqVxateHcO2/0tOND+bQps+F
aQ/1cTKcSQcDUOJTNk++Cmx/+Nr1RnWy4WEfp3KO1THvPc2MzB3eRmgaQeUPKwIyRz7irUXLNuCm
Y6hfbmF1YI8CuIuVAZ6KEB7oCBhFBx9ZzX7N6/g0FfPFJEV3nCpXbR1aNnfMLp6ccSBhJ43FHr7K
qSfPZWfLflSBLuNbGr+E7azOOKMXy+wkdMmvmGrfVZcGAOz2VZGyEeRLF+9lo+BT+d3jlBTi2eS6
ok0vsQ/BV6idRjZPwIjWcesxPba3Xmapl2I6U8xb0/Su23I9ABjWB0eiVFyIMti36G1tGMf5W5wn
KG0AF1aMpu2fcCK8+7pjLD0U6Q/bZAYalNBEX0ZdmZfeks73tvQJqDL4+WnJUdVACFHZhoNNESTp
OOBjSAE5ZIWYbowRzcYYleCW1ODZzPKsRyxH4iIGhIZvUiVPqm1QUGcls/JKlmAunUXsfAtXlV0O
zPSg191kw7TeOuZK9cG8kVUthgFYIPoJm75QGYkMqM0YmltLG5Rm0bFv1bY4YTHy0UM3VX8ZJwv8
JUKGxrsZF99jzbDihCS/esL9M+4Gacdfco7EnBLGZh5CEm70AXXXUh9zQaKNKexEkpzUMw8dk4qF
KCvqzdxQQRurgyPBSQwkH/4ujVqw8K62t3PtXM2QX5E7oLPP5+LJ6aMZ7H50x0DLELhxumJvsZ1y
uAO+Yo/8BnRgCAzT9iniNBagfK1udZxx5Upl/GeE4b9/X/5X/F7f/ueJs//Hf/Dv7zUyInwCw4d/
/uOxLvnvP84/83+/5/ef+Mf+vb5+K9/7j9/028/wuv/8vdu34e23f+wqRu/6bnzv9P17PxbDr9fn
HZ6/8//3i//2/utVHnXz/vc/vtdjNZxfLU7r6o9/funix9//EIrO6L//+fX/+cXzH/D3P67rbn7T
/+0H3t/64e9/2OJvVLak+NnC8xwM0PTr5/fzV5y/SV/ZHqZez7Q86TrUYnDSh+TvfyjxN8uy6Y4C
6sNOJF1aBn09nr8k1d98C3yR8ixHmQqu9B//5439dmn+61L9WzWWt3VaDT1/ybn38F81A9NJ11G2
Mvn1irepPtY9KYCzhkSMNGx1CwrJ0dJ9ZZTp3nXadG/tzhA+DEEbeo4qoJMFieiNGw9MLtY7AUCn
bItS/UWB96vZ9+c3BXnYtExlSRPqxtky/nsdWXkOv7hjSyGI2PgSqynzmGlFPuqLhWCAjQ+lBCnj
eTq4Qd6z3CULUy0ORrgP/3Qh//l5/fb5nOvhj2/Fd6TPpROYnbwPpZuvjdiZwN8jNTWqlQNA4pTo
1BgGbnBslRDpI6d6GJS09BajePndmWLYE5GOcUW7uoMvkRR91QSAucjeYFPkTAhGujH/oqD/1Yb9
7Z1Kcb6YJog2ATxOna/0n3qROJ46VCWyDZJ1XadQAAn8Mg7I4kDo6PTbWJZn8ZgdlT1836kb0Uyn
zhuwxzzZDtg+/+KTs9SvJPrf3pFSAKsc17ZNLiIX8vd3BKJ7dTL2x0B5pAGBhLPdZYt9Nr3zSqa0
51LBJjdDmgNuiRwAzp6WEL5MK42sNJCOvbqhZ6/VT9mlI6gA8CzZNhr5M5HDkeFBvWuskiFlgyML
SYewd55jtaFwu/Y+4ZiE7TcvruMB59XG6M0MA2KcghaYCFs/g036M1S3r+SLl5JZssnQjQ4EJg6U
m7CYTfGja63U/u6lKRsLxgGMgn4rOC2iHc+vCRK2F3I1VtcOa7+L3xYoXAtH3chNDkBFYLXnZMi0
hyWW54lyr/MO6SSuswc5dCRDYBc13tEagvYCaKj7Y2M65ZNs3c7fIpJa7pQCgsDSjev7SJAXtnDH
UdMPry+t76ApmepOCvjChnly9BSljTig7a6Mc/jCOSFvdCINv67luO+DZwYS2le1cQRpPR+YntqA
4uHOVlvPtc8moY7aa4tVaUTgmdFJ2EOexYp53qrtK4zOfr/JwJU8qoI/FA/6oo8gIynU03b2303b
MgAyTI4X75fUN7tDC5gKqxuSeQQ1QP/cfGO7lO9L3QLqgV0Rn1bLH++MaZ5uqyhuUFIbrKnlbvDJ
PlrruggjG890a1+21fqjnn5xcEdOnx1JOi75gEoueag19goiOgBBjy1SXFvb2IDwYGGmObVVP12o
xT8q97s/2jcektiNiICY0rA4VFhhjovnx9Cdlh6dk3dEoM9BQ7x2mH1mFvbQar4jsQXBrIIENvUu
w6ZCiIuTMmilCw2xPAsHWXhAqvqFXTku4AFn9bTAK0SWaZlDsXddPX3TcK3e5rbaLrP/qlqrfC09
yFIbZ6m4CJZpQ9Cpc+9bGlG0T1nZfZV9f5M6jXEij6f4UiF2v6nTVd0XhDhwSMhs+c3CuE9wyWBF
V2hVph8D2qNha1VNG++cqYOUbaTxrT2RvmrLkfCp2o3sgLx34lTNApRAiQFCnFXcCjcC25VFskec
7kRWfq0a982e4W2mI3CEsX8mofIUrVO3HwGMhHU3cVJ2F9++7ID2Xub4K5c5Kr5NflzeIHU0dxzL
5y+DKCj5svENcp192wnCT/BHN6GPtNDdwrGIvW3pFPVrmib1sauSrA0nE2D5dQKWY953/KHvRSbK
V7wpLdlIcEwQ+UfZEl066TyAHYc3Z25TE5P6JkFpgB8EPxNwCQ8ryL4fiNsNNHI+/4CJvGk3i9kg
SnCzepSHZpaxH9aLS1aErz3nhwC7huGoSbr6qnVw42DaRN94R1mvfsaYyQkKTAXSh4rDI+rOpX3x
SE1xENiRnXZC2aOWPWxggotGDtXWwdUtm2bgI4oabjQ+wvQSTMCEcNBTGXZ5vzHKFyud4wYJBaI7
FTCOtcutUWZtHk6ul6th76I4VN/clO7wt5iCxjqndkwdsNYotpR6jqljoEHSZJQnKG2j8RClypMH
/MjkH2khUnDvtURHuRl639Z9YCbRQoCj1JG06a8kHGxvJ5H403O0lH32AlY5b0jGaVztPiGLpKVY
m7mb00ki1Oct1tw/tFZWb/1hCHKS5GYZ3aY91OgOhRvKtfLqHSkxsr8g9aZGlZqtLNr7tp3nZXvO
F1++CDYGimFB1+2a4w78EcAUZXfIR7hyz2f8CIQSf1UEPCcOrsNaAZ277+x6TsawwSWXVXswl/p/
c3Qe27EiWRT9oWYtILBTSCfv7YQlPUkQeBsR8PW9syY1qOp+T8qEiGvO2ad8COgA9A1fkTPztjRG
fBMSO0f0yIaL7xGHThTetm0p2v1IYlT3K+PNxYXmkTVnTrPkIQEz3sjuamoZhPl0gAuZTWw/5uYC
h3XxPoC9qq8z5sMoQ0Z7yW9LPRCmIOpFZQAGeOXDVAF2cZ8tUp2hZmCV9y85p3zvjeVGWFwGkVrx
ZRiTQ2MMh9ZqPyE0gNlP6FVE9N36UbndFSUB0EeAOQVfonFoeYVtu9NdtDVzTj7lMgyoOVfgcPuh
yNuBzEQv98hMI3Arq3aIPoa42ymYl2e9MkYMdw/ZMFpJhZlkhapqJdQyO81BNRe3c0Ov+euJNlhv
cM2p+lILzpBbDzuJf3Ai3mJ4lYEZXfc8YhDln8iiKR93SqxE5yEWchmhZEFzq1wzzyf2T6yfQxCx
/VVEfKNBIJWZEGGy6kf3PRj6LrtDSdp3YeqE2+qRSdXrmMFrWXhc8r3X1fNNzEArvkF4hlVyhTGZ
xUkguHuZzANXCZ4zyDk1J1hPvtABYqlG3TkbKKNHU8WlOVXN4rmnDm+Hd1F1zMSuYdDG5QF9GHJH
jySCKe0sUdObq6xq04Gkb+uZgEtBuGkR58UPmaoqJ/fbJbPQG7r8CeKe8xpiR7XF1XmWmnV4nH14
OzjDUmWyj7HTP8QkSIjd5bFv1X4LextGN0jeNk+jHpM9nFdPVhe43l1cvW6YBvm340X7fBgJVSFG
rhluFR+l9G4ZzznHYaluw813H33O/nQAAYAU5EIz2Hb0RkgkByfg5eM0bgw67Pu48f7cotnXXhbd
xe7cpZspTptCMShn4yVboe6wlz2bDF5TM733Vf/OQHh7QBD4uOkQDYgz4xvNenG5orc72px2lwKn
hI2ck4Ta93Corgm2eVtxYEbIRQ1pOWlAzkhSF1lqNvhl3nSZFfodH1/CuDm/96fVZ/wJgDKuGBhW
zkPI6P5KZ+t88CZE2q6OjxJ2zhg9lrp5XZmJnBTMxT9I4j/12eFSMIhj/rUe88qbwIk1sNCZY0CB
IzcUgezYA5bBsjp0VL/MrQMQo/w4NVaW+9nCHDPkaAe9gcckyXR1mvSAJcUX/RVLCRayTJWWw6qm
q8wO8IfXO0t1p2pyHmzcwM7WXWrXPk7LuLNKLIxmEhq5ohpZmOR3A9hmXtG7GRw2xOJcf65MAEmK
w3RbsFJKG0zs4EbQGGOXTuq4eca39IPL5zNchhsV/kW2N1wJXmHSEGY7HafhpgTYf5eJpttvlRbY
ppBEkzyFzJ20sz0gTw6RyLhH4ufyRMRTc3J1zu2cDU8WTsCLtXTeDXiL+/P46wCCAspBm78w1bla
AY8RGRMTXDa3D4HFaEAZjdWt4MOZoOIlBCbgjPOJKTNqZ8nprfO8DCRm/DMyVE7ImwLYqwX0dlJg
0tAjfskOcAl59vIWrUYewMHVOzu285uBSg2AiPeRddgz/bFxdyyFTgMuizdACjfgKVIkXy9gAJCg
Su8dzsGOaXS6AR1IYuhn0DYLvBPiFaPv5VC5G4+KzhLEovVpGqvhesuUOTDHv1NG1jduoHadI85V
VnkpDdB5EM7zs8UNc8+O6xmcdvt8tj+7JeZBt/nWSmzXQwayvj/7+jNCWDC0Hlx3uYJa4iX4lNYb
f2OUKvlJrmucUFdgIdZEFj3wqJV4nD3BVFlCT+Y9Fe7A71HXN7PLp1l0xYt0m/7DWfsQ/+NysdY8
ZFtVxvjK8IqSebJTJWSbIP+bC0HhxHD8bkVlw3WnSWZyA+d2ifS9xQDqWHtB8+IpcwbHj9Nv1mKN
qgja3ImBzIq5IFwrYMxa40SAkd+DH+5xWVaYrfE7+9XPYgN7KpzZ7Ef4b18sGaqUJN4Vt5ksHgzm
zgPjgmfwP3waQ/noFFyPLgj5vTWgNa/rN7LwfJZGrgqPZTN7iWhYYtlWFT8yxtDIr10GCEV/e+bn
XC0M09MyqrdUt9MF4TjHKrIvJEzDpIsEDFJnbvdLS4Et3e4eiGVJd2qjIuUdJ3Q1Cw6Zcou3YfAh
c1cCoCte85VCjluT4Wqob8M8sD5yX9QXo7+IPY6SOOmY70DNapdEzHoiVjlfrgoTdRebb+ZdVcjh
5JtG7ScCl0GV9q9DFTncQC4zBCzKO+Z4HU6AehjvNjrIdy+HPU1R5j+43mbfrbZ93YWNOsjBco5Q
6uQTKXtF4lPI7UdL6DuclQ1fRrkem8JVzBsHnJpoVF8L0xZPfIVciCWxXqQK+2fU+uIkZYn53d7c
W1hUhq8EfbuN0TuZ+JHfNnQj8HYCl0ziWRVHJh3qV3YTjQpBu3vs4uMVaaL5rsoIVLUIUCF7m++m
K4rsZqja7MGLOHcd5t6hLD7qkReLvJX2J9Pzd6wh6kxBPvz0dTDcGS7fNJRZdXADaeDHzuwkpzDn
Z9Llc1YUlK9BYx+AbjTXrQGpZpiOv7ld+OpNAWmDTZu9V+5cP85NTSSQlG6QIKcj2mhYNeuLeuHU
f1wBvvLwoFYrfwueL2TfHkXhMZsstZjbHGRhxdJy05tFB9Zq6uuWCMfwsG2t5YI0z/xxT/wQke5+
27Bn03Demwv4nfYHx8tw6vHhItJHPlr/DFCyTp7yr0ZOwQOwiZIsuGFiV8uZt4X1HtcRntRJOWQR
qUWR77O8IZ9ed6gvqtRjW7NX4GwiirmkLoPmAe4/z/Sk64fOdNQ+cXhVrk52weOIG9zDVJpMQ2dA
Yvib5FR0p70FkYycgigZa5EsCs6kG84eFjyFQSWKI+cAYpVN+IyZjnoci1gv3wVwWN6I0WL3x+eo
gYkfumWb2C/q8RveandtWlOnTtdFqYMBAq9Y3C4YQuALu8BYyDDGqeONBJRHnT72ZPUmcRFUB8uj
fRE2bViWF8QuBUzHZ3y3oOpREO4Cx/H3WW22e2AipHxvLOvgQZMvOF+7bfGC1f6I/2XmvcBFsghF
RggIAwgmo9CMxfIIfzZA8PC41m7w5GzYlIeYhZFT5+Kwuu14U+Vxg1mhLb1LAJ/M+HEefJS+++XB
ZLok9XH4NkgykmqafhweSkp8YgfIJUwCR4FXbfxou+jtPn4u4GAz3uhIo9wLCvflWTDjZ2ER+t14
1WZLyMKAghmDb8GjQi20gOAPGA9w5DyDVNnSZiACxaNDOcJtzNmMF3ATpPPGJ+KkQTxESRx/IWfb
E+JinatsvhuiY7fcNzuIC39+yT5yjDlpRoMJ0ShNxQfkCfTjqx8F305nseQ80/hqKiVSc1zAkvHC
ced4TiItwu7D+LKp1B+ekBtfeED9vPg+Dtd30fGT0yw8oUggCHG5J2jjxESNxByndxLm1iPPT5Y2
mX+tvPxK9vEHEuEnol/+5eeQTqPn47ZxJo5TTs4x53PEBopfmKK+6+jwy+Xg+TMVcCsIPGARGBtr
1zXVh6XFLm5IHNH2Xbhw41XZ3CW1m5+UTf5OBBhJRcv9FuBNzZs/nN/X61od2JXsJ9faKwF2cA2e
Haf5zfP4OM9jnrq0fmnkFiAD8xwXNxUN5HCgGe7JM8GlIxw7oQI9kUvwLVxwXVUDZKs8FAZE4pL/
1XbMF5I/zAgU3MkcjFxPuY8nyznLRpa7pe7+SbQUad15F11b7urqt7aWZwCzX/7ytChchQPgRvBR
yTQTPUOLe2kW8q/H4WlciUWMqJF2hEyCdy94brjAhqZPR4L2zjfKYhFo53MiFLB424eiZJN4dCmP
+I9BHxKoFEk1HUnYCsC1ly3BDUFs/xYtIWK7hnPtbYUqDYgjGusFrudg2chsfDWmU5THv/E2ZdyO
7dRDPPbq7E4ybAA1zcW0JRB++voynNzyClrzNL7ZKhpeo0EOJmn0ND7Y27CaAyu0Dmvwek5q87F7
W7sKWgtfz1Yx9yAKvDwKm6nmUXhN8GxT+o4MEZFrnLWrDhiT3nFt6tWQ6XufWTZ6X5JQKHij3pSf
gKfPDpA2Cj5IHK3Ejhw+Uicg01XfNGTTuZFdTLiva+O9BKYwz86QceYZa3LpP4BDElTWVeeBKzjV
gyIrjLGEoE25A0WhkdGyx8CYhlH7kkmn/VQzJoD+GKrppi7mhsTajFqdNgTrBI8OMRxamujWCJ65
hCQLe7gO5qF+hL/QF7tAta57C30IEEbE7tG/GMgG+Iw7cAoEeLfxuUdVRXNf5Uq3J5ZqIRfg2Ewn
iCHZU2x6DlpJvN+RnM55w6IK5+7aZp97y2ytfe/zzFN74wzlB/wHKp8pw4mNPETK5oVM6PJNrb7V
32Sz5//ldKb4muacJkXWHmoCGQtobyS9DmzkJoT+CTt7+TDXQG+vNt8HvEFWA6gBDXTtITIeI6pp
smR7GZSz88GwMWv+IlnE134DsO4AboQ0Flr2tuLZbCGAtcVU55DnwIui4JKWl2ZOmLF4tuztS/DF
gs8DPVmxcM035CU6WmveKLLTFQavNc0XOuakZb7/YnchxIbOInQV6PiY3zExyH8csVKUwlmjrsKR
g51SRj15hxnSkSt4DgAQNtKhvAsdV5bccQgTSYmwig4uo4865H7dACGGBz4lYJTqia4tDF9ib7SI
yK1HISAzaytKptx0ty0k1q94mW37WJeeQ3xD0Q59ArtYcm5GdXNBLTID2Y+Wokm6s9eVkNCCZDJL
FkQtDmNIfMEssn8M2S0/6W3Q+Pibw3e3Vd4jY5sslewaANDxsdO7ziyy09XKALJY06h+2bN3DxGg
hpecAYTClaa7gjPMguYnJ9N8D2TRD2mrnaY9zFrPeeIzG36RoeEoVe7sBamNKVwgT2KtSkQQYVZb
RkMWllcGO+ob0fHFhCiprL8H20RhEgcr3L0yL/xPdvAb2NBMIJ+pu7iTD6wwevzAQMnHy1plQX9w
7DMfBvSP+iAK0PL3AkDXp/G98J+HTXElJ1Bz9S7K44AeqnjbwQ3YnltmLXHKG5czKsuifleJhnGk
p3v/BzVDTnjgKjSkVLE6iAiaXqW9IBCQywn9xy9781Uzeh09iH+rICY4X7rxcp4LpLfVXEXXm41w
BAopVSsAFi0gLgiVY3jPQ1KsJN3RG8dcvqYAa6J7RvjkL3R54yeyZQ66WyTkoXRrvfgABA4JVU+z
/Lh0jvMAd5QQQ5zB4d/W1WNwxAdZfM9Q1EZKYWG/O7LgMRqnKmwQoSGj2el+236kyTl8dEMoGlBz
LPDXCHs4aEMoAaTS9p0k7skSOXSLydkaZmEFlRCDF2i/Y82z38bW+NXYyCMSrKgoJyhoyb6ttNvc
50ZTWahy4oGzI+3cANXLHwp/GNokmpzS2kH9qm8EsQ5vjbTJx5AwdqlF1i3XNxaOixdkde0jflza
/Hby70XrlB95W3Xfoenkfe2skKPWXjEaOTe6WIKrUCIGYrnQE8STm7dAKdIhJD2lhMOA4sbDfjKl
pSTtObFzOTqs0diPBbLjguhM/YDx0oJnY5MqfyAFyoYZ1xbqjUTlIDsFZX52DuvhuUdDECYSQO28
E4HLEsD12ppGhqf2lWgBd7ye5tV7sXHivyuHILcEaVX322zK/undraFC3tz+BdVM/NHxPdxUVTDa
AA/gaWEuhrLLzVwQ3LLIjq9uqiRGTjuu6MyGKH9SvdX/btCoxyRsIsBTdSXC+8kNoRwZ5Xlpm5+T
XvG0bsW+1xGVVw/r+o3TmQ7Vd3rS8TzHd7+ddmCG7UeKKIEKClwHK6Bguobr2X3STde9uI4d/MRz
uP6ykaAzZF9u5ek0nJO6extuwH41s3+ke8g7Dhn0lheRV9gjG6FsC1lg5AKJrXCH/srqtXdXgNUY
jr3TEy5g7M18g67xYA93zZG/n9W2ygpBSHDfZw+9NkQPTQIeWSTC+RcMR7ClxCQNU+JUa1TusCoi
FgGbGtuJwev7zsUT+Uf6EKS22Vz9bc46knMCQojSxhSQLS34D+yZoMky7ANKnVieADODFiS45ZTq
BuatXVNiJLarxy4o1hZ4mPIfoD7zJ41ZV79n1ey/lFzx7RVhDtacwJ9juq9CV31Jy+ELK2FQPVgs
8X7JBmhbolHGeduxLmqsfe1o6r94CdVj4DOT2RVkgD+bSdufsPUZDGCEj0p6MRMFUCZnjlMnygm2
gMeSvWxlnT+vZbUw2VgWSKEsJKf24E6MoHYFA2x+N2db9yyT+3aPoFefJegavFoYFg67tnYGT4d3
1//oo74gNLtUElKdCKqnhg0maKB8kGwKI5tQPr29NzAt+XFFjDzRr0BS6bNKCJFQnQPAN74iBXct
mpB7g+41LbIi8kgvcpTzEIVB4VxPo6unfRRMeOUnSahJXxUlalVRlsGxXk13Nw5VpfeG2cQ/dFmk
c25i2oKL2UU6mmyacOHEDDKQp76lcTk0bVPfW2s+fgy21/HWCJE9ysUWtw24cP63GD6ZCrKJGwiR
i4vx6ESSClWTNUMy3Nh39n4iKOHD6olhSS0U+s+1wKz3qoNw+otZeT1BOs6f2sGyzkruPPqLS1y+
dhioq4pORB6KxeUEJ7TO+lJ1R0RvHDQQmELiEkqPFgH7df7RREuYs98raqS19rZ8h2z3+/0YVopt
ort958i5vPtSAuf3QCHLPXah3rpvGnBTx/Obs55oM9x/aJW77ZIowXner6uQv9u6uD96HWaks0vM
RL8Crf/JA0OtVPYVraAdRlCeBYyxbzg1ndqZDKdyArqnyrEOhPK5XEgsTYjRofJY9VjwQXqRf1sW
Ap5Jpktw9vU5cyHbcl7tZUNxQHdg2x9sGEJ/Z1HWlEnvr7reAfHrL0RWbh+gMSW3g51zQ8crobeJ
sOepBw64MXdritGwhKkNHv9GLAFykF41X3oKW8axy9KK3UIQPWv22l8YIBkvqGBvZaVONycTj4i5
bG7WchHvVQPxm/ELAbGgcbB0gT5DlUxLZab2ng2qPjccU/OXz8LQv3d5cEkZ7D+wt1q3kxmyjoND
M+1K4GuUdw3l6/cq8ukXoz/jF/B3AVp30zY38zy3T81c5rTZTc+vDj/bEfzpSv0GvPgU8EO0PZFD
Ao6hBqxRUDCu0we+dVAUKECKr37S2YfF55tf2ahARKJ9v72et2UJr6bYtonRVAY42dDOzI2gZs83
tlz76LDQ0bv7eXIGLI1kAP/Em2HivzmL/Of2ffeiC011wA5KIP+3+wowQJQT/0hj/9q1urwaaXCY
GpBqxKIpXMR4GFwneyMit1j32BrhGeUkq9B21UZtiMiNfnHq85kg/CxCLJr1nHsi7KKn2WZTzNXK
Ji3pdU+6wDJtJJ1UePMfIk6M985W8ouqyyV+BGD2kx+xdoNoraBaIXAsgOm6K7NJvTqM6EpPWG+t
7Sw8b02vDyOxftxwkWA+ADcmcxioIBQ8WLMP5QBC6lWHYNVOxJD5n4tHTXcsg2m4g3dQPcsRRmvi
EdzC8L5YWDMGkEBeSttSsCVK3e+szj1Xqczbb9ZqdhFPaMuiFmoRdaYFhwNiecZQgIHNDAOD3I0f
A5jvusibpQL2YZZXz2wu+bEmm34Y6vr35HFvHAaFlnccHfEt4leyo5jt1F9TtGXWpYBGxBCNyutB
QWL7XhwkJQmUfR4HwAaEilQ++O3AIz0iU6CUkuacztIqJKxXugBMhUGWGRf6Ug7dxe3YJwgE9Uio
ik8vCCLNKmDoSrTWsnnyz/tC/Ajsy+kuhv5fU03SOSyWhP4g29jeLWBrCX8c5NgejCD2dq/qQTo3
JMjCD8nLafZPdp1B2UZCtH6ymR2fyW+vswsmTsLfDbHi/puJwEigQqLxlvQhx3ht6fHw3Jirpfrv
+CgCXqypdLuvNTyn9sRkJmbE0IXqCSp2lafZir7gonLglwEQy+A+buTEOIBi3R9aJ8CWo/KDe49G
V6ab7WUSb7nN1AaqXedfsTMe4dDFBPR4TP7HPZGxJEg3Vr29B+Pa3OggEDKlXAzDtBsmDbkybMMc
B4uwnuq6cN4iv5tQ9FZleQ82BSlRpF3Fs7IUxYfrrgS5xrW0H2ICbvvLwW+4tBHeziPYzXp7g37t
ZkdJONCUuku7wbAYJivf5zgOKNjokF+GJocMCbsHCNcGaD/gZvcMyCJUKYm7LuNPUS10dhs2kGnP
+sSnC5n7Z5a9BZwYMGd6x+6/XVNMfJjINLZdj+4WDcNx5FB8sgDsvUtAvs9EAgO6sBTnJUpwHu7E
RtP+yiEJd9olYOOPZJfpGvE0dykd4jkGPD+XoVuD+OI8fTS3DjGhdMCYjlhV6simXunJN7khOACi
UKhDkR04eVlhEQYBDMleqze/EwORkkAsL1fk1NVugtk7pSTtRuIw2OMAk5zg9pZkUllUN6xEyHRh
fCr4G4j9hckRNDcyt0y2YzBR+iR9ZIRE2GM0zMT6COslZjhEWrk3uO6pIAjsirt9/OqhoevdhEeF
08Uu+2A/Al1t98Hi8ZpIOyDEopnapjuFiPPWezRmgNQ6QNS8KT6tNc1qEf60TcbnGrhF/g+KDipm
whi+yKc3d0IJLhPLwyvIH8S9Do8ZndrFOBs+OxmY/LmQ6/qJ2EG84znP33LNaCCBrMAsWaB3uQui
bX4D1k8sJLMsn9CK/7gqjV8geULZTF7rtkb6eenL6ckfCu0xe2oZFYfENjMqlVltX9pTSAouKpeW
L9OdnwLnfDEqbeSZ5u2xQVpR2DGAir3yPVrdWSF27BvaICB/EKcpcc/4VoxsoXJYQ1DhtfJUNMb6
MqMwNwrC/3QaCiVf+Mzklwsahhy0Bc9Vr8q533tRiZaC61I+13Ia76NYWUC2jOUAoIrLtyijcGXo
BYIF9Zqq7JvA07q7CGOiO1nqUMveZMhFh8T2Q/1KYtWEHnvQDzmWTtA4WT9/WBV/f5qHIVEf0UZR
fDwzxMkTG2Ql9ijnqvfQHyqdZr6rGMi7SjZIKmX5My6WuBkRofw47Sbe2Sgh9SPvw3yC1tPcaWsx
vs/45h6bNSzQU9jyxQLQCBVLzEwgS+F5H10Z2w+9P3uEgtZtzHqIdvIpc2ycU5XDcJg0rHb0ubPz
4RXaf3HPmK39QLZM5NtELxUcXDvWfzCwiN1pcDtViaXJt0146UuPelRZv6Gt5a0PEJeKu9MNXrKV
ycFurJ1FwYF0CIbNrYJhTSOf12CNi6Mv2BIfRuY7N72e0AZYEZ9P0MfBl2Q181HH60yjNPIb1mjg
QTWGS/dUrrP3Z/tz3yLpaqi2KvYFAGv9Kp52TqGnO4vJAO3fWKLP5WJcrnowJupAtsT4bLXD2l9X
uEwJUWeddDlwJRz6aiKFaS0H1GV+nC1XHhG+GFBDh6RgCJAFBaRdz6/SyqYVUf6CxrEnoxudcARo
0a3iitilYYgZiOvswS9IuGFj0TjfoB6DN3yadOy8C0zSoTYvD3Mj1s8gnvAcjFx83yO7ieZCau6D
BiJmsAsRtPI0FBps5DANcCvX3vAdOnM4XDTknlo3sZXXr71eqjtJXitK5IGYqf20eu5fO3buKzMk
Rh2MIWs7lcZIkiUt1mDGpZVMiW5UDJ4IPv5nW5Z944VnI9swm5ZVv67taNeW4Jx3a7khESBSwbzk
MbHxhHP8143TYZ4D08h0QnagaRfg0nSvm98WYr8YZ3kbZcTRKFAwMQZq/JlcBiHzfwqy4V2xBQHi
unopxnTQFSgbPrDqxUQOjo9mxVMIc2bU4JS6gmAZNtXlXQXaNTxUlD2kzJvYinYbVfaD5SznTsjq
OXAdj8F46s6Urnu33YKR76XR9zM7JAlXmDHeyWwONElPErM+D2JTpx5Ef7i34erdZrJbz+jWYJne
wcT5/8rJFW8imomzo3IsfyRStJc5s2iHDUwPtQvsvmGETtQmFzVJBCgW5VQ/gREtzrIKg9Wo9vvq
DhUAUGPfqqVIx3AB5t2yRlLpOIKSTgABl0uSIXPS5POR+JgyRJ//uKUI7VmgZjOTnvt3Qg6GMhFt
hgyMe7d+c5qQDmAZM+cBvxcCY+Kn8UwqHCDkExHHwcytoAhOCiuMPtVmRo1mMmcJui2+/UF0AL8v
KnYPwtyAu4HXv0K2lip4dnFSsZ6/HvX5RyMULrrzoMKyroemltCJN/VhYFesrqCE14jXPDxASGNq
/5bAyfWnCRS58rOpvjxpNW+s4ykJYaABL5QostpDL+FIHTkmnH8BQ2NUChYvFeDbqv6e/ZWebMy9
8sFqOU32sy3ZOHURrGv22vl5CB5toPtCuo9T4Bflu9AVi9TJtVCn1Tm+wQvm0qBdRj0FX2sWRyZl
T10nETOqdHUsig+MkIQjZxMVzK2NZu8mJ8qTL2PzfLVHy1kVeyo3JDAIsz0LG5My73k9zvJCEMSO
t74WVrkreFoKejR/iZOMhoyvpo3m9tKl7rnuxsr3U0v52VdR9uFbTAULP3Lrv8sYLUgKr9S7s626
jlO01Et8WkJ/e0f4b9tMUT3zCAm1+i03b3gfNxJO0pkkLVLnbE66w9iVnGBesLRPIlSYU83GlAoU
sXJuGWegcAKNaL+WPl6FNAKf+OaMrNbqrKIfC88cuTiPEGrUyIfaPZHVjdxPDY062QPMT6/sqUJF
DTXPwjWnLKNPfRiT6FvoWVjHtexRaIQrLR1J5S1/vWQa800K2LCBbFu6NrVHXjba7sbRxIUMqBDg
84mfwUTFemJn5hAY30riNf16457KNK8vJ/KZzVkK170byTpRqVrJlMfJ239KhMst0oXS0Q+AE3WU
uBECixTHAJTRsGjPwQRT7/1meeB719Ibg0+xIFtNGJLGf0NJBZm2tgWmNpYbuemo4Oc36U8QM121
nPtMOO0oethMs8DMw79q6F1cuX4riMwUUZESKuGf1bItxkHfs3j6C2t4A6Jcf5cZ83lAel3jpVJV
mi4nY6SViK53bjR5g9tpY+1RQcTMQgSeygpgkLLAho9ud+63u3RnFWLAoZ7orIwRpWWsQ2yI0I30
U1aPFSPooV09VljlcudrpZ8JS1zVdQEa8CxSrnGKBRZhf4z32uIx8pUDvddx3XLPwm65CbCoDqRD
b5h9OXnpDIAOk57KBo3waxtq549hFDtxe4fio6b35BjuoubDcgC54ldvjD5WS5zfMdqPyaFy1+nK
i1ymn6zjy3CnIseLDmzrCZcpVYbdMsBtzBokOiOcVDAx6+o9PcY0wHojErUzrjjnvBU1SdBsSS5l
uS03Nk1+cI2ivOfjI39+PGmjrWnP+oJs3nIYS3WKnAC7IVMl0NEZdHy40pEBvMJqJVs4E1VQpoat
IXC+YmvWJB/79bEiIullHjvU/014LtzRotdgA0ISDbi5QAWj/8Id6kg2QhxIzB88Kzrbvjuy64u6
K23c2SNXXp+xXn4czg0jOgAxdClvCz1+ZwP4oxOqZntXnUOpLtVig+qfN9e7aJH8ZilOLfE4cOiR
/4drItwttgpUSvDiQDyVNSF13yKhX/ohoJ2KK4YpFE9niQghx/LDzKN6Z6EplwNSyKLfeQRGNQnI
+BXAcga/87BlpZenJJBExMmr8cwzHWsye7iUrK/ehZx7fpy4I0qSby9LYsjc28G2wvY0Ffby2eqV
IcaIb0En7KIqbrLGju5tZvH9Jyoq5zeroSWiUR4ZhioRlrywjBb0zjieII0nRAyC4IIsAiIWypYS
DDcJ4GbRYrcQSIWKey8TcAFc+qbpsLiu+80gyPZ2wRYotv8SLC662xx9VFhB5DxJ4gu6FG+I+Gbg
QVvUOSPh2UW1Tv86e0EVw9vfdvCK2VRdmYWIql2rcISesmxSCPDOS5pd4/vQqqewXHk2cgWEphmq
TVGQbQyZAeut3U5OEdlEwvUHVLasEm/GaiR2qSZ8eWKyONsN80ApB4RWomp29px7l5AH8h49hZ97
eNf450Mj2ulr9RaeBQTjKzYsr9/Iau6FepM6cM7DQmENZC42OHuqufSLc8BxO6YGcAhaJmd0iys9
egW5UMoqf/XiKjcx9AycK5JlXmqXLeoiOF1shZpukxn6saHBqrGFaCvLshL8YSvG052v1vxv3RpS
hpzKz83OHnCYI+T3cZcTF7AEdy1nR35Fp8FpjF8iby4IH7T+rWZ2HEQ1uKqZtXBt7oLQBzgiCAzm
Po63s6eG1TRFMG3ZkoSQK8Gy9oxJn1TvTk/zEvtyz3XpfHQj+Q/O4Je/m5Xbn2x3YoIMXDBjrYW6
hTYmdO8YQzSv7GqJachszE/7Nc9tzoy5C6qd5v+37T0HMUViGYQ7BH1Z3q9DJw2YuDGllWCuzLn3
siGq0ox/3+yRiMt//qIlcyo2yCVegIydctmGrvMIvtkX+xH9X5nmPcjTFBUL0TyIqHgLQRa4HlOd
agXTjWAdRgknJ8ksPXMfeE+D+12xVvKvMomdmqQMETtvJcrV5pQ7GTvByT2bjnPDoPlxHoas+W1Q
N2n4uwvCYSzQcKs9NYd/wMHx68Zj7P3lI9PEyxWNMTKNuvaeA8cLQ/plMlET/i2LqVUShbQnrSjL
dpHnCwu5DP6f9H9KGi8q/s/emSzHjbRZ9lXaei2kAQ7AAd/0IgKIgRGcJ4kbGCWRmOcZT98HmVnV
EjM7ZVm7MqvNb5a/RDEGwOH+3XvPbRJ71aY5/wPap1yhnel89z+RfUDdnZaOzWWM9gI2gh1z4VY8
7D4RDUzorajI9vRD9dltpFtvmSHTZ1Tn9T2N3Sjgn4ZlkSNDhn5r5fX4NWRn/FWauXwuZBOdPmlY
fYRRrc/srClaLwsEok3I6YoU4pzefHISV2mYz9hD0PoKGLwuJH0wTkIAIB4pJOGcA7ahq1zGxJ9I
Ay+kfAQVQapj/guKtLFwF2F7ZZ0I1S2Na1bmBanVwAcI+9GgygvJBNBqlSO95pbxlY25anczruPX
wApK95QFrQy8T7NoszVtjPcuHJfkYKQCE0w+NvgUM/qINDaOjjp9ohU60cwON7XtYlum6bfEZ48c
wPyrB2j++KlizjmqrHO8oJ6bszKwedJeWwqYAWi+u0/DyGIc9EPqF0EkOyIQCJdsO+ckpr+P8q1x
bPDPfir1Fgm55Tsln6BeWjdxHLIklH+VbjgfIhY/oNgz4tn2E6OZmOORlfqxQ0cnpooCd3epMXkA
RUJD+iL65ap3UuUbczCddaqKXl0qCKUnmr59yVrpfJYGOZqNLAiTc6gwY+jxI+x9+kymbIeDmJNp
G+F+3NIJ0GKmjeKQ6g9TfdUU80yM0fQjQP0gDliInAIQ0uYbJvucIqASFqeIX5xvFVJSe5DMgVd5
qA4OhdtG761bZV9yoUXWDix7dxzUZKrtp6wyjArqVoH1SpvZeNVa/YUAh7rQ2Ud/S2rX7ncxlYdM
rfBz5NtsqM2HT/hFW8qR594H7w5RRx/q7GZp4/4zkO3ovkL3RzkJiS/tIkbt10vfYoH7BO8rYpvV
zr4z457fMijj8e6wXg/eJyBAYNxmU/mDWNEqQUz8Qeehz85JN7tjqNXd6jCwUs9yDZ0hVtq1J5sK
lmCbug4OazsfQfdLuhk2OqeSZPPJNEt9MbAa7cyawBSn1R6SCeCPMFvzXTFD9za373smfkB5q6J8
KMeu+RUgUay56p8Cu/i0GQw70Lno/RbiA86QiWOzmOE0ezpNeONWIOOg8tFKIbZ9r2sVN7eRs7IY
trrCDRDjTUzT4r2RUB+2pR3rT8vUB+hG+FzPeR0ipTPsQQchxhezIBVtQY+dbX8PHcjcG1fE8v4X
ee2/vgVC8ZTjwi42eBTLDynoquw6kY+MjoGLUJCAd07oWx2+yFtMWIQeH768meSR6QYbJizNTRS7
UjGIs9T1L17KGg3/+dN0aOISQpJhJxikPvDKOHb2FWvS5M3UtSivqSm+ZHONbQQh2JIFMXDquvxo
WLBhQWGb1E6TLUlcrMJA1iW1DOkvAGR/ifsrRp4E2V3dhKiJwPEBmzyIkqL2MRw9xjVColzmPA4r
hgW3UxaJt96x8nvcDbL3xyQQtr/UZfW7Vxvv+rwsDA4FOyj/nz8psRI4P3xSQtmWgdRn6gz6P+T9
ozpYTG3QRg+pdZi+U1Qo7mm8Mb9j8Onfxs7hsNRzTOy9ru2IHYX4VLIt7MBVCKIb4mtRzRpNhO4a
CrAEBHV6iNn7ZE7LKcdKdT5Ty2amrqJx3eB3cXYzMzt1eDKnduKXKQvriUdMcjcHeXY2y6lF21nS
5hygFqIyu0bz9M9v2li//g9v2l35DbatO6bFTcef/5DXz+MuF1YZWp4RutDY1EAbCGo89VA8epu1
uUCWOkVdC4h3EGOL8WYGrbMe9JiMkBQ2SWKLKvoeaVr5/IvX9pEKwWVC6JvuQAvMhHTMD8jUwZE1
dbqm6TWTopLaXNbkvqz08jZKdQcRlB6vYKM7WcJYqrBGsePsofMoNMrkXaOv6yG0XObHv3hZf72j
KMlgV2PY7Jckr+3nj8xk+Je7NTiabJrQCAQ6FnQDuqAGuBQGtQiCsSYxfJM9FGp3k/N8xwuGy61l
P8NW6k8k7p/IkZs/vq4PbJMP//l/rqs3AA/N21t3+Vr9N4CZsK7/8LGvsJSfYCb3AF1ef2SZ/P73
/2CZWOI307EYNDg2yBBIE3wB49vvlBP7N8c0hQ7xgfVuZYn8J8vEdH5jfk+8lp80LF0KMBB/skxM
/j3DcGylLNfhzpfqX7FM+IGf7imAIa4l4VAgrtuKhUR+AFC2vd1MOLQYbpKeCLeTaKkuqAeqlMoq
ot9HI/NMKtKkvm6rY4ZbtigUtvYlY/7QsqAMKflZIlMtvg1NQOjicZFtk7UPg3qUvuOM0YiRYjdM
WtjCkSzME3vbteiuXlGE9MHMixeTqnvmqLxSCkiNktAyUlonZ+yt9ILmlRbLkzlGyXNK0ZD0iHBm
bAhqveLItslqvPGctHRJ4kl1tVHHPnaBuvhGTEMwAEMbBHT0BJ6RDiCi747V38cO+c6E7BonJTYM
qmjkposiO34n+oFPGy1JpX7dE6OiMcrp27spYDK1yZPIhqjVNJykNxi6J/vdRJFxsep3/bQqlhgO
blzNCL4mjm4bfJqzMDH89RjJuyfYL31xxHVTi/0MlotBEEcosc3UgIS51XpMAO4m18CnhWwrHsjP
UCTSWxurx80pximkkdCIvrWafCoD86oLh80QUhcnsm4/M+lMJvOtJ51WZyN4w7bIwk3BHI0yI5IC
cwdYz03KS40n/uMStcSM3JaNNqNI3y5R53OlnQcVn0HN5MxBhvnE+PhrumRnNzP3rLebenGeotLa
tQzPGLlb2llUjRcuKr6XHa+jH7bCaXca5+QNWqJW9puUBzjskOJ5yN0vjTky5J9pNjpTjNb63Dnb
uSbTRs/JBBDGeZhKuatNnUH/hOVbyf7YxTAJ6NRkSmJTOa9oqjVAVowGgDsqTvx4avw+t0iRtONh
MPojEsKFuxanMIjoyqOtg/4qXbG3VfdcI5kFYE0iTvlDGQvIeNGCFVdNBog1sz61MvE5+zzicSq2
bH+dC7WiF8sInyRD6Os0k8Yte+bZPBKiRQwNyeJGQXroeslubZgFdcM9fN62LqJdT8OdS52hqwXL
S0I25hhoFoHakcFIJu0jTgXll2A99kOtvSb1wN2juTdMx7yl1h/sYLqd6xj/qYudCIP7qYAvSeaj
ubfql7DpDosTBLsli7d90nqwanx20hueoIQumD9aD2XIFNTHuI071BiJDikuIHTn6hDT+BVTxr5x
HPAkA20ulDsxJeOq2SRLSUOvXm25ZugTUbzzqDzYcr4bmKw5VcyOHZPBXioL98+40+FKblJ7SS/N
LqCftjdPWMWxfGrdA/SJcFfXOB7VTC3GZjAOtg6k15bsoVTzuqhE3k2LaUc74Qa5Rn+qOnflcBri
+pJNx5h4FdWD3+ZccWIA/QFRHQvASr3hvqNLheY/KZ/tMRxuV5PwTR0V3QFH+IP6nbIwq2BdyawS
qdZFG6Sep7Ke5wDD8o6CoMjYWeO8rYbAs5vUZ364aYq3OPWlqCEKGj1h4kMyyu4tnXWTxCRBhm3C
t+/M+hV8seDSiiIlLkRTEVuqnFMaZxdTR55l2s5kJaB20tpE6Ug1EmUK6NerzGqnOSW9wxkj44IL
ORnPrejh6Ep2uKHngt7g8UuVsUW01Yg5oF5hjZIH4AGyZeAICOd2Lvlop8H1IlIjqcPyavQL9s7u
Ua8BwCH/VWfdDi7Cxvo8O0SVvuYmWtpGkqoj35kYJFBjl0ALdJfC/NYq0kr6SBHipIESAOx0FZcs
kWms8O0HJbRSGV3QOH1FVsqCLkl0AcPfdTYk/CWXqIPNes2BEaOWpifTNpR9gufdeC+SUnkSdzbS
R/3WYFR5byIHkKHmm4Ma1j6YfLPouNfmKXhGFbtk9deOE90xj6IQuAICVR+TwbyikMskJV5apblt
qzx9pUe8uA7J/3qGncdeYxWHtEhu2BtfAdVogCSk9GAOjmbs6JUG89IT/evoj9pUsc3uR3E5Vjbp
2XQ8GclyCdTY9Llf+CM56c/ExWOCbm2k3RphbZ8MivYAEWKsqpLy3uk42S2IClV74EydAuRmWu5G
I2FHnbhQZV+lPFyPuGJaT0o224cKKCSqkvZO6hI1ZrChKfEgCUu23ZTc3Qdm9MUOxs8Qd/tDPhe3
s3rCygOYod5NA1NmnrokuAPE9YW2Ldl/zhPEeUf1x6I5U9YOUHeDQ+ua8zY5grEFVmmjlZf1U9jo
HR2DE9FH9gM+wYwTe/ZpizFwmsMeUlFoX05KWHdkS8Lv5vCWVRmMRJNPUWvb9Ib5Pk122a3q8NwZ
EFuC9Ow42Nv0qr6OF1yhWS71F7ut72ZVnOHe3kn3ters4czckfN4c2iW4LquW3iWfQtZhnVYlnW2
s4yo/Eoc8Bqz5MUYGZd0i1/MSXabiqOukVrLqKoKLoywY6SLD62hjVzH9B/3Z1p3e2QZ7XGe7StZ
add1xx1Hs/AxF+Ebyu8YHp2AdVnY0XUcE+5nJ3N2tffKuIXJs3HabMfG4XlQHNUSyciKgZGvqlRR
DJ7u0fHId451+o3s5LasHhiaE+2l7cnaNMn3ntwZutI1uYudPo2odJcBEzlsqKhx4UNsRdxqBt7t
bgM4fNu2xlaL4oPsrhrtPtea57o/xiI5IJCz7JJqWd5ciZOtAlzgaBgF6h0HhgMVY1dyubLcFyYx
HIgx57BIDdLB1HIlHOuS2/aGPeg2yxsqr91DveD+6keWeoLfceKh5O3DeLhoBeQWo95L51vW2Ndu
bN5EMBPS2t3mguJwbBW59sXWzrkJgsqodYPtQo/uoS7znmw2G7DM8WRu0IXrC+t7o/P4FCK+6fGD
Osy0JgxT22bBXgUzyUZmcrX6rLJqwj6G/ZW0uSpvOWpurci6EIbYRYK9yaSuQdOg+uSHXt7UbZQQ
9C4NgACJuCyYoW/gZXGt6KK6TaCvUUHKTns72mjwMnHpy1TKPOhBflzMvU1XN0UQeyBynoGrBXzk
t6oMIVb3WUpJ9oS7274eJ8yfsjYCGF9VVV5IFOxbRqTiaFtjcVFqdnwI53zy3X431m17WSYd93/R
kRS0zCPlp9gfpbOQXZZB3NyKMb7Lm2umYOVhyI0a8XK5psX5ZDTDiX6ExgRTLBz8rhv6L1gmy/TO
JjH0xLBuOBAodzHGDJXaJivl1Hp3mPEqNR1DfmQz8swa8/yeETq1a7bdH4ZijukBNXZ52pwarCQA
MOczCvR9bWakES1Gr5HJ42VfdonZbYklEfenzC4tPlv0al+MOHL25DAJlTYSNQRDH4EHEb1GQh4d
J3kuQ1SpYjTvgznyIzZgZh0zOmiPlp09CH5z0WD51aS+T4T7tIIZsBehS4krq7utxXrFmxi9e3NH
3eh21ZByCkzHcl4L92a+Xz6YTVpSAO+ABdaHbV65BxouMTqFnT8kFJgWCAYjF2s8HTKpe1FGIAA5
yh/zApN8vqs0/bMZS4+aYQ976H1ulVcJ5bIbzTEfW715Xn9KNtmTPhHwTbQXoA6XztDdaYb+Dubk
cVR4QJoCHIEKBiws6RoZVtr1MpIfnoMd/KldPtVoqMYFfKkLJza2c6TDUpnEvWG1j5NeeGb5tc24
vRxEcOCpJzI8XAHyxWinL6ofv7joXiERatKTJsEjNiIi3Bdx9TiVwRUBxcNqNccoifCDcdqm+FY3
H0e8C1sptcC3XXvmZ9FXgY3j2NTh/OFHOIrYWtXYra4x52GWLmfG7zZfJKR/+g53HBjibT1Newtm
cIc9+0SfeX1oKMerx9nP5tjvu9rvzOyWOkdVmF9I6JxSrpMO+HHOeH0jI50XKnyZNWqXlC41AohT
OaA0Ms8Hu+eYlURfFpc6QRtF71BUOn5AE0wI0/hoZhdTXif4Ia0AaFn7HnXWRemUnlarV6fVHpDu
H8JsgAJGYDIn8jDI6audngKN8KBVIQxzYoO1oa5lMkxeruBZmOC4ie7QrmZTwZSS7J2YlIMIpH9c
sAKRxVoOhOxJUZo2BbT6HsK7L0S+c8bKuYjKkVjLfBc78dForaslKs4BubmAnQorjF+35QvRLR/i
oDfqic9JxnOGYeva2bkiZx8t16WOB9v6TNbLN7v3sNT8filu6W8mNETakwyfE3b4HwEbFNfIbmR/
yVdykiIiwa4q1G8XIQ+2jS7Jky3FZK+lHePj5IUo3qUmtae2u3aK6b62o8sWz5MRvo5OKLxpVrtQ
yku8j17SjU/lgO0qynhyLKmWPjCZ59nAONrYtoC22gjLdKy9S3PytYq5s5DhVdCG80kak515WTTP
+oYC6uwbaAGrPweOzTZPT8so2ENLoeEQSSp5dvoUdJNrTRa00KUMvmURlO9N6PbTcscYSe+2lRFi
haXyJBWcP2gKSmweuBunlxBlKs1l82jE8hVOW/6i9BZLh5l1+XtUARb0KISPz0CggKVbc+Zgl6ND
tr6MRpUczQ6WLmrUXODDUjYhLoSlhLxunhrXHPNAe8220cptIk3qF9hmNa86dY9s8yKOqzQzhKR7
U1RrjbDCMMNlRQIdeWDl0Uvm/s4IsvAsmvbavq33TB6wcIsUxHjSEjTP674Ld44JEUEnYL9zZENj
QwqhLaLvxriSciqfydyYl8DXCGPVCrG4R97HLyCwxm0mDdKijxTtR/D+Eg8UKiACNydwvomJ3qf8
DW0qKF1oAr/QZFGdiBxTudoNAs8goH/5GLZQsbas+eGVTVqu8HoTGCPPvrn5bOU93Zp5kwWRJ8y+
lbt0iGFEuiPolgDn0RUvbHwItb46j0JDbE44vt8DsuGqiYcifSCEmT6ktbIfFxWM75ptkHtY9EZB
yYDLEW91QwcWTgMlR4tx0nm22pmdFLvayti9idJa2LqjyS1eXTs1Au1gk2sCYMJuxBo4T+KCbORd
gP3kAVTbwNIyD4BNjMoetXPSknzYdpNjyx2u77HhrsNl7oMwnVzPlrE9blZD9rVFsIjbv++da7cm
dwKApuxPbCtdQdIHHytwbp6UW4s49rqIj5hww9hI7o3OVjhquXwWtvwlDIaWZsnXOM21J2MNpe4z
J431+3G043XZs/QvI04rmyropJmRyZdvZWxnXIAYbWHcGXqhbWfiKM0fQsO/Goxext8aWErv3ceh
6E9Q6P9u41Prn6enTfy/zq9F+tMEdf2RPwaorvEbc9B15qnjMxOgn/9jgOqo32yBUGQ5WPjormNI
+icLWv1GssS1lWAor0udkfx/zk9tUNB4ThUzVV0ZNn0F/2Z+uuJ4/58g4ZBuM3lVEEmkcNfY7vrn
PwgSVRFIAX4R71VD4FPxLDp1ck1etUk+7n6YKf85N/+Rq/xhUPvH70IWQ/HBBWar9c9/+F3xlKVF
zHPBd9IswkapFZcLBg/wj1V4kybC+IXw9XfvzQFCzJGWqbBufRA0cJ+otHCqieRjG3rDiCkjZ3Lm
WbUz/uJXrSLEx4/RcSQjaObg5HU+vDUqxYFdSDH6lgrUjQE34CvYI8SaUeCYqSnovmwSt5zZXjWt
4//z5/p3v9wFBG3wqwX654fvcNJi1c61Nvms68XBdIhhgTnSi+tExOUlE9z2RheJe0yoaP32z796
na1/fN+KFcPmbQidN/7zVypCw9RsR0BGZN8IiS1PDyYJ03+Huf79KjWEAz6OtAAj/lVN+PHKcbIZ
F0ZJmjIzpvSiHLr+7I4lxEVcZffNekmBeOYgKzPOHECpoN3k3XyzJEP/70pK/3wpKA6WwjzuoOX/
/FKgenTJlOuTjxkhJV/HWXck0H/5z5/reml++FwNk6gKTQAG2or68FtCQm9x4vKVzvq0PEVzTD2K
1ZpMPRsby9BmGVsGsx2Wdva4WOceDDfrjF987GsT6McXYfESWG9ojXE/lqkROlIDHUGTjytCHtwh
D5/MuZ+BN4bJezwO7Gwdoe7++Z3/zRWFg4mlyOXLdsiM//z5um49atWSzT7US75WFb4Zswr3//6X
8NUx+bGU+OsvUV3lpC75JAbNjNBTiltwQVX/hUtFIKmy7iOAsQR9+BKb3qoALK6XiqmiU58D+uoC
itv/9XsRPDvg1KOTCtddv8UfVlUhx0AORk11VpoGXguRhnlyrn6xdv/NtWAiCtommp1C6ftwBzZO
BtHWoAGpa13TN4wQ4FUBqeFxlrQVAa2jQtuxul9cgeu/+uEKNAEZ2/hEWWBIS/383kzwUxz7Wj5B
Qv47fOkluzNWGz1H3vrnj/GDNP/7jc2VYBmMn02+K/lBms9qNvN5uwx+DzKHJEwRm6+uy/jYAzIJ
72huA53adQNaz17LsEgDJp6TN6Ot2uuwhUWGXAPjF5XFSKNfXK9/8zkoWxrKQP3kgvp4UyyM6jEf
0pDe2IwV81EVNH/06mK0RPSLL/r3Beznz5wv0uJZpizdZgX68E13g06ygKYhH98Q5Ihqz5PlIdao
mtTDsz2u4MPE8fMqOqUaJfH//C385e5f7Ysow0yt0YZN98PdPyARzobL0I3pQYhtLciJeVjhLy6r
9Wn801skMsjBg+sJ9Qj5+MONOUyqIQ9adf6imUQkK0zjDacEHCThuDddzf/nN4Xh9C+/kOeW4tMU
UuL9+N0L88M9GuLnxL0CLpI0LLPdbMp6IGvsJtBpeGauCLKBqNiQZ9kroVLmtUbmxPFBr5yGWPKo
Ryagea7GnZD6HF4IveeKnGrZn7PcEIwOuqH81nbLYHhhT2XOjtLrhCkKWqZirpYYaytN0MOLngbO
vqSSiDs7JadaVMtqkGfHhiMfVCmix8JR9xY6VzCfl0XlUJgjUpKgLkTq9blLw0yXuWzWWsPsDT+x
3VY8No02cTaNYFl7TlHGpsdELoluirQq59NSlNK9qXEDm/6sQIswDkyib0a1qi3uvIA3jUmvHwqk
CwidMJ3v24mTT8o8B1XamLpuM6Ko5ffFkMTQbApQFC9tRpRtg+8kwxLqDqwNlQu0eYt9F5W7A3FZ
bHt7zK7dJiaQupRpdVPoJiM8t5f1axZkZOB12GP6tnL4bVCS6ToJwHq+onYwSWiCeH5rw5wqs0TP
oK8aulj8ntVWP9AQEkVHRJ34zNwL8TUf+9L28QUs3lzTSkRgyk2hGKb9UltX+C/D8lQzYSjxw1cL
tCnpzirma61xNF6VKFwk1Qe7MTedGsSKb0wqrpSeJ4bn2JWxasVlnx4HAof6USAavUjqawvOiCln
9qpo1Fc0GCNasZ+pgx6bx7vGDPTuAkeiuBLm5Dx3XTUwLbUdmjlAgCTu3QA0KrlwOqHdulpKi1YJ
6qSDJFK4g0fnBBPslNAUMwOj0znsuy24zK6pQePhQ1WvlVR9tm+mjuy4lrkNArbsMFdTkmYxzO9n
KpyKzkBgLIY5OM0DuzzsTZl2UfMho0dgh012yuqC8kSqSIetyXrTMyoKLAhtodlcaKJG/zH5NB/I
/U7lhVv0dHuZOLW6U4kT4hqfV2RBmDJiKlscrXrmMp4pJKSUQfeLcBLX8cCMZqJdsPW0qC/eefjP
z6xyUbGP7aj9woAGWayuAhJluN1MuaPqtQ73pB4SoHNRGX/rAPfTOVbM3avFKIB8+7qfBhWSN+8Z
t74iCF5l9+Sk+TcmVDLhR0mEmdjBs7GzW72W95OpwVrCspwwSS/5ajGbd850s0DRprzDEiXjws7s
rZ2CBqRtq8puyaB1etuCAXextXo6QJ0c23Mp+k1n6Zl7LF3ACVud1YCCRmy32lU3Z1X/zQnrKH9s
J4X3EJmteqxkKafP0OPbWzRXnBaAn1gk8siE9Udx7hLsYJpBGykm1GBwBTpXfipt/Wj2PVxT8hlB
d7ZUFzybrcl8jB1N5pJ5t6b731fM/5kk/G+TJ9r/v1Rq0zd98T3+0Ym1/sCfpVL6b65FJ5FiP8mu
Ff/gf8wRhPpN13Usqw4jAU68qwH2z0GChtuK/48/NgSKEs1R/NmfTizN+g33lUlLsmDWy9P+340S
4Bn89JizJbsFJQxLuPyvYMO2Pt1/eMwlDVsn3ayeZtvSb1sar/HicMtosX4xte4hYrBFNQLeZ5Yy
9LAvprvPy450zbTrO8wK9v1gco8Qx3BTj4tYbUVMekrxAwO3s3bXLYga005vcqrGT3UXnMueIC3+
d+PZDC9McWdoryQzDqILfLORndf3g/ZUGt8rnozdcqrFoaBYwm6/anVz6hnUITqTGnCMpt5iWOl2
DUI+wGzfcZNtQDbAlO7bOl8vDFKLPfPp1DVL2HRBgsipCDuH1wkueN8C9Z3hNVBUPsrkanKbO3u5
i82YbJ8M77nrNuyZL8gzsh5HYM9IDEK8J4KD6zPvOiAc+BV1Y1lVWeKe8cAMuz5oXb9nO+8h8u4j
W8evSvRmeMGUjmNpxMumKY1anPA7rFqv6JLL0bosdUHTDnAiTouhvoISMvZSZn/RDrz+tvcxgNFk
AqaJlECVAILRNHjKrtfje9OpvRm7d62MPDd/xx3uW0u5L5tHV32PTDIvci1kWNTdYBlXCLH6huM2
dQRBR5yzv0yZ9y6TlAcTtgWdK27IUrYaduyNbUF/7aO3qB0ZQkriVyOdTk7ylEDRr9e8QZEc3Nkl
ljRX4ASEg2wVA0yIk/BCy8/CesWr9lnKtCVHpn1ZcmKzE3mRy1GVRxL/pm9WHcAHQ3wNUDT2mR73
Jzb77RVjfzIN9lNP+DOQUBZAY0bgmkCcbPEM6A/1yFM2DJ6MIvOM2Gbptp9lvOzLdqSmcYDTbDnt
xWwvN9Q6RvvYPRUrYU9TxyyE9J+F9mmyJho768y8NAfLn4cRSw68eYMG3qU+4WkGNdO/QUblikZi
mWTBSL46mlykQO3eDXIbys3RuqAl9PGOGdxajMGQVrMnDK/kcynhuJRZcjFiaeVRhRCcWtk2bbS9
5sC8JLFPbDjcG3RVanPtdYV7cFDt+JbxY1U+HidvaiaSxJoHbc1b0lsUO6JyaiYrvHp85j39L4ji
8XXgJEzphl0O0kxYNLG49xYPCb0hFcBYwNPaSxcNGdF+21A4Q8oXYIl2EQ8WfAkvg+MJjLgtH5h1
RfpTEOF0sqgoCDK/xCx2Y2DQOuLl36bmsp1n7UTEh0ovtS36lwmIrSxue7s6iggkbwHpYJTVtZlT
Y1MQFZ708a6f7D0lDdcWBH9bh/FhrUpu0QcbV78bIWqyBTFaGhMy27NQm1Sct9gbrpKOBIKOz4db
qWW+4CAYALbRPwvs1VkV1LdjnnoVkGsIe1QCaCDPj50NWpbQdJ5b/a7rbw0i8LoO5KG7mKzxvq+T
I8r7ajSKh6bz8D+dGREdYlKTgXMNvsOH57XtBW0ei5Fs5vRrt2IxR1Ke7G/xgMFHi7jdE3k0KypR
U+2mTL/ISLyjbW8zHBj9QH9H/DmwuRvIOHNVfS2YYTqkiiuz9CC0APD42rFhLILUz6G1YW9xtzWU
ikA85iPzMG7zSid+XbNJWN4C7R2qJDYbe1vZd4MU+y65TZKAJeJqsGN1Wkzjsx1nXNoYCA0aS+a0
R0N5LKVderWjYy9MzzkSxZJcRLnYTuw1NpSjXbjWeNM0xO3WPUW3lm5HBXm1KDkAaSQ3ObKtNPWJ
VDAL4BJgKqXFZeCjSW+75Vm5rziQNuPIJ0wxZmnoPted8kN97RAqA148h9ctozeCs/nw7jTLxeJq
52W616Nj1O313nJvLROiUBd7Eby8ynLAymmH1EDGLfNCHrOyZo0n2beccfhbnrCiqwaE21Vn4zmJ
6jj72trRjSZsFEBV3zi5ehm4a+Oiu9Vh5IF91r+0PGuaIp1eViLCFqYlBaFp69dDuFfEjqBbod+S
krvOc2oEmNLBaSFUOo7xqUmokQvy+UUlpFRq44jj8XJcCGbYjdxVXTxclSXDKIO98QWEyl29dPqh
tjjDcViBXxS2dzUtqtu5AcUOIz871iOuvm3SDvbZrCIooE3c7kOVNY9mYWzNmIesLrX2baB059kg
yU9lj2zZqrfW1qaN6HNTIItZeXURINF7YRHQDphZ/tC2wb5d2bG8wZ21UvVr91uOXHpixB0epYul
CFQGQ7Sk76HROv1jQDTOc5sF5i8UBfKg9kDTeMcFP7jPkVkQsh4dqPXxUzu2W9vg4a+c8ZbmJu7I
6LKejMcA04Ai1EjZTwjcxqUeeeaza6y7NpbhPm2WmwGF8AgFyMNf+FxEegD1XkwVkYRTGFbvMNFc
zrd68dWoEc1DZjfLhoQLp9ZArbklg/9OS51wkBsZjwKPYTr0J07nh0ktz13TeMEyfYuh2Hq8A3Jp
MU5IWx6VUx2Nzo29lhZlBOLc47TtQyXDCwvZcis7StIA7HtdHT3rxfi5tMVzRVMv3lUsBcVwjPL6
Jq+anVa2z40z7iF5Aa0WU+PBHXV3dDsdyvAa56CX8ewn1ro+XjaVTtJB2tjGt5amHfB04Szq+DBh
cR4W/BzD0p+6SbrvuauaU0ZNraeXXfEEzxtTIuE7r7ZbJne9xlFCAdLhudrFZre3ZNvdchKo6GNr
8ULipF12aYyPnDRz0D/Q7Rz5VhKHL9KqI6K2RdMYW4iQ4OZaCWCiZNdQAePLNtXMol3FALrtaqbo
qK8EHX8WG6I4aS+p0HP2jTVbt26TkhOppqh/CippRUfZWdUtlWQIJK0JzHEzMwg4AHJbDYAFpu2a
FkWRhRSA1osb0YlNExyeB62k408Dg8Y3Qepy0+O/ojSR+4hTjeacuKvb6xSN7QvxZew4bc75JTc4
X9ZOa78UOqBPL6NE/iu4k2Yna63/DDEvAMzYkdhnIGCEu15VxKMbnq8X7tBlZ6vnZFsmaXdkTbQp
3AvnXbpENPl1DBRcN4XiqKXLqcPTj6mKB0dnzMWlBiWanpNvjcLpOp5QhpcnqEHzscPVtJtTgwAA
HNqzST74Xmuj6YvFq7+SEQ8kclmA+RPl+C71lbcl4KBLWEHlLS8lOMbJdOdkwUCRic0qlTRP6fx/
2TuT5baRpW1fEU4UZmBLgpMkuyVZki1vELblxjwW5qv/H7hPxBFBBhnqb/svuqMXbSerUENW5juo
7iF2MZ+glQ2qkR8w/Wp7FOBT1QbMCXrChc9/z2UstjLU0fwddJ98UKD1qSufW7XIf+a4h7+EdkHF
om8stl6srdrRIR7Sb9BqZdlmaz3c6NRynqUd9XdRWe1ctQRZp2PpnGbbWEfagkZndSPyHByEmTwj
mfIV5jiaG8hysCXBFMb1BvV99Tt1keImSLFLAEQ0PqG2WfzIqBS+RIb0kapP+r0UZMqpGgITb0E3
aQgoPdv4LmyVvtD2rgXDAFcRNCyQAygPo6OEWzcJHtx4FrlxWsoQddXeQpqNH43U+hUVPt6Dzde+
ow7mAJ6Tr2HwVBVTT/uhSwCqlIc+RhM6pEO/x6Lx4CMY91fjQ6ww+u4pcnxsLmqJJFHqhndATJ7g
dqLcKapPit/zAPKdCFkHf5V3UfQbzRNlnUegVvTEvtOq4UtdDDT8SUjIDff0JPxDqdbyLgpI2NPo
F4BHZCdj65va2i9xJ3CTH8ACx+a9jx7VjdUZd3HyN/5Sjjem0aMfy+Yeects5cdR7tWRkmziYPpq
KtrX3BxIbeMgxqgGLrcGiiPAGiEF6cExeDsiuodVRf/Ac/9r3jX3jS7lTSNbXgcVYBkVSWq3ks9j
h3jY/G7ReKQEdnKjahWATTwyLKtPPoF/4hni5jyYXDQlvRBtRlzVbxxpp184TEmKa3XaIoaFizCK
A1uqii8B5IdPWWRoB7TD3fjediUIDtbtb3QQKiAnvn+oFcXewGJ3Pg24D0QUKooK3zHNpJzlu/2W
TS8/JWnbfkY3Ot61HVU75ByAKNpp5nqIh+VeUEOCQbkJ7+K0CjLO0xBgFPKO6gZ24MQ7ysm0u3Fq
YGtDv67f0JxT+nWKeK6Xsb69vi7Cn7KpmG09vIF+KOVd04HshQ4H/Ljo632p1D4uhYkwo1tL4ik/
7fEcm76hvQ8XRwEqNqq/Y1HuahR48CZC2KJUrVcexfFKmYYfASifNax+9/D/KyrNOPt06xQ0LlRU
4F5E6VFBhf//n4KKojlUVGzLcCztD8jif8gM4JX/cclDAUTQ7Zr7kHRo/1tSMf+jWbQnXFptNGZV
Gv7/q6jo+n/oVtGqQhcZMho+QP8enDE3fAig4aWM4K1mGksAQ2GU0CACuhOYnJbdNuG1bd8gGWwU
N7Eiunb/bmbu/2mAvMdnHHcp5nDG7EzuMGaNOpG9KN/4ZTyAesKmQGCN4n8PBrrO360KyeU3xWqs
Klxdjjf/ff9rw/yJZwoIncwwTRh0Co/LRYJkth5TrEwqReSPDU3hJySv4yu9s+MoNL/nopmm2iBc
rD/e1MdREKlwA9olEuY5srjoB3ZrSmvNlR7PcUvpv1FmLiQNRJfa1zy370pfhS+RHdIz3lt57G78
FqOJGqMmJnFCMSxxlc8fmbs5nklHiqIfLw6HBTyX4t7FS9UJhiVFJiqKrsHd1fOiSjv1Q1/onyi6
advgHNgjuH8cR1FbBCdrgYZLjPLMV3TkskNTDpN3eSyncwd7zeX7s/pYB0vL8LpKRdjYLkoxiRFy
37jDzLirAQyuCncsUEYg7X26HPN4rf8ZGf1kE5SBM29Yl0Ph/fwBFkYytBvrVVHl2o1QKtPrZBJ/
Eq1jXRnemVAcMQZBTJ0G4HJpaGUmcCUhgeVoR/3TzSfU7vAqA2F1DQtwZiZnYIrB3qXjYBuLVWGW
Vu4oOQyKLpLxoY1iCzm8mJy30N2/uL3sD50Yf2bRMmfuLUqzwuG/jmcx8dtSYAkDU2Pu0GhJeIdT
zfS5jHBGvvy9Tncx68LRbYvCt8PRsYikZp2Wy5YnF74MiUcBbfRcmyLA5SjnPtX7KIsTycdYYoww
FAVDiz4svUAUyb1EU1CFDrrqyuTNf9n/jr9/Js8SiACwtVSwLhT63y/BDlBsLUmfZsumv0IypR1P
h+plRHCKVtUfN/L228fH9z7kDDt6d2pkk97wHkWYVuNdufGz3voMuQCdx7IN/m+hnMXRUZporTY6
5GGroEAydBqsV1sGWGfovy8P6tzSADYAMMLEtgLU5PGgpIuq9qSEFM4it71PZvqO4uT6FWWPs1E4
AtldlsGRuBiPb/q8fl1ae/DcqGPPDF9cVqx/scy57kk8gIXOm+p4LJQpRdd1nBXQdFLrAZZiKA+h
3uJO9S8mzeBaNHQd4OlSE2RsEIa2Ok6KOserb5+pfqmg0YfhxOU4504kC7AqS3yGQKnO8YDAUOOt
VKFhDiFTxwEDofab1II+iaBO+AQts2yuRDy3h1kLHLgwpsDzLHA8sRKmdWTpVN9I/XZp176SWf3U
Ku0a7PLcirBpm2nz3ehoSxQJD6UQkDaHRegr9rrPpOMZqdpcuYL//N7jY8Li6jAcnUn8c1Udz2Co
OODszZxmhQ44QOZ6T900RMKxLCHh9IVOf8nc+UhP73SzwbCy6nAbQD4+vHI4LhBS84Flke2S5LA4
TVNd5hyDDKiVDSg8hQib34hU67ZVVepPsIk/BZYy3NSY2G3qBDKMzpJFbi4J10xNozbuoaUAcyUH
Ol1bQE9VRzdocKogDecP9O40w7QXXI3d4AoTuNYjFg3VRk9kTA04jfGCqqft5bV8emATD7UFw3Gg
4vDv43gj3LYpqDg94XcigUylYt1XvrLLqAmPmBrRx/IuRzxdYscRF+c1sgtD1qrcr4MO6ReFV3CK
eptf+bBno/BZ5zzSVsXyuxomOxcyOg6bCkp2pk1TTHHh0l0eyzw7x+uYsQC3tP6gO/n38ez1I+GV
jigl3ligWXCMsFYa5FYdxkSgQdusw+h7X/rxAx1FlAsvhz/38f4cqmIGEWtLkDRWEgMNBKOC4ZvX
t5jLFIcybKdPcavQCEYUZy2SWN3834Iuspa8BtgxYgdMDcy2eq+rHOVW89F5chxq/hp8HgxVJ1o7
VwZ7bmfMuSbKSvzN2hJvNpRYm6G5x86IVPNbo6D2ukHgL971GGKUiGMqzdfLIz09dd353ctdMqPB
0eI6/rqtHvS5KQO8KnyZe1ZV1R72Qpjl5cO1pPPMcgVlr3H+mABrT66uxJgwSLcMDM+gwwJjmlqq
/ubHU2kXHKSt8gIHHnEC2YMMWBSGRpVcsUtAgQnkAXTYH9DKxKegFleOljObA5gr8Aw+Gs8ssTha
MDWI0jCcoLx2Qt6EjpLtijwToBxMZ1NClX5C8ZayJj5ZGERe/nRnFsvMyJghl+jokGAffzo7GZwp
abgwJ6Vxv2hhkb2V6J0eClSEkRYIffPKrjizVoCU83AlFh+RGsnRuU2mYZEZ9iS+KhZVpU7hvlTx
EULKVbly6JzZ9e6ftysJtjU/Lo9DOaUcpRGUpB8IJt5aLWT1TG/Mm4iDat/4NnRfQGHtlRk98zUp
OVAH4NqGmLGMWocV7iUNUfXWQig4xaANy9JC3piF3n4eDLxrcnQNUTcHjXf5Y55sjj8FoxkuTXLH
JbWYW4QX8rJCVYiCMkAKTeT6liSwu0JPOBuFusqf5apjrnw8rX2gUdu0OLPJGBuaXkGHiZqv1Ziw
XR7OyVJhOKagLMAuJAtaQuizSapUvNkXUU4LXVXb5NGVqvTAliYPl0OdGxPnCkkhcnnEW6TeiYEL
gFk25Spx86FcVa0yfcecILWvLMmzQyLrZmlQEWC3H88dYr2l0wu0oU38/DxZjgZ86zY7VEMrr5wq
50LB3zCgi6mgneca5vsEqel9tLSzjFCzjQXlDsUrp/E1LMS4//jkkRSx1TDnQqZtcX5VwIKjAXOu
FTBW2jcgMcA3hNc0A0/2lSvmC4bLmMkTgN2Ox4PJV4KZRkgRRTh3uE5QGLWQBm4GZBmCSt0nk7PP
auNweWxnZhFCwFzXI6YDo+M46ogIjRZLjDJ6AFucVJiTFYMTP4APnV4vhzqzBnWqlSbUIg5HBnsc
CikvVBHHGBsmq3tx7Fzf5JpffnxVHAWZf8S7tBlZrCpUsEFdGVXrb5ukkcBwUDbSVPf28nDOfS/K
lAyIogKjWTzFEI2tskJVyCkjE7djq6tX0kjaB63NplWGe/HBDZA8p3ECyf9y6NPHCmsF8ADUGMOA
JbksGE0IH6R9RWwjcBllBbB2yGFh+0Xd/iLxa7x8AJmDeLK748pT/zJQ3gHAQ/YizbzchlhIPF7+
Tee+Lt/VMnWVsi0JzPHEh8IMVWdgISV2+N1uFWVThVb3IToQjzTGDdeYk59CFhXHxR6xqn6KZGli
6xLVWgTPNwZgJoVbWlfOsZO0YQ4ER4S7xp0pKfO2ebeMfCMBTD+yjFCzwmlsxgaKXtnibL7Pkeu9
Eu3c3DkWLQoHrqwNKeg4WjtIpPG6AuECeAy3Caz/Q8kh6338C4HUngmcXJ/sxOModmrX+hhwYMYy
q8GWhtlmMPXo45+IaeOxxYHJh1rOXJIXSuJGHGN4mYef09410MdC2+fDYyEKJSQuNRLKJSXVmTql
UeYNkER69ikbB80r/dzZXI5yWp6gzSVsjWcGLZZ5ORxPGbadhSkyXHRj1DruChkbWyvob3T472tZ
9Pddm9+hcoIwBV7QWOXVNxZqNfvLv+IkzeNHqOAFSfAokVAfPv4RqMy1bhOkqERZnaZiDFFmCNwE
WSY+m23fI2cEOgQnsw5tqCsL88w24JlAL1DTKVCz5Y5Dg5M1RZshWTVm8SzsJVAxgVV4pxuBsW4l
+g1XAp7ZCdxFGvV2Ei96k4s12mrYik+CUwQCSrTqJe6WNoXdKzvh9NJT55cjZS2I6LQyF1FwAQiG
2uazWuh8r1PHLg5jPtkH0JvhlSV0OoOEcnSyVV5AM7X9eAY5Ky1Rm8xgkZiR4o1FWjm4qAHLcqVu
vmH22ftXRjd/lKNaBGqQ7DyyPYPjC8bZccgQtACWovpsOIM0vOFW5kvV9tPPqrUBSYB1+Em5ZLgt
Q70godDk948uVxXpXwHRkOanimj1cfgMB2qw4NRaRFoHXmrZb2ltfzdzCiKVi0DNDDC6HPF00cwR
ec3SZJtLo4s5loAUI22m9SOOzmu2ats9WyW/8iXnRbGYVprUOjcc65O7ZxFFwy/JNPAGAMGu1Piq
5lH0rcLj0vCwVTTusZmYIVBOCG7NTlN57Y44s2ZNAdF/ThFhQ6iLO6KeYPXmdgfkNPVh3AQJ+nEu
vixPhUSZ/sqMnjn4VB7MsDHoPTCtyx2Cq2Bi9PjurUZL3lP5Sp5UYEFeZ+Bv5xkyNL8kesZjHTiX
bNC19317FqGrnkMSjfLKs+/MzNOTUCmhkX3PhfbjFaWlsqkRWOKwr1DNoejd/Owt0v1cQMtL8Rr9
JJ0XtQrCD19lTALddUpqAAaAsB7HFZmbmtXsf2HiGoUfVYC80Q5ADSS9ywv43LflXWawcVE44Kw4
DpTBDUA6BaO0QLb+czeCLEMh1/Vvm8ho7SvJ47lgLvUs2urojlHsPg7WGJoWoo5aIAtjiRusDdrP
fY6YXWcV/dPlcc0fZrFl4BoTxqT2Oi/c41BDbDdTbOJdo8TG+CUGqPfsNHa3S/I03fMyLt8uxzsz
NCr4oF7ok83N78XQUkOJMqiWnOuFjTxPyKu6rmfsEn/m45/MoRNN8s/QWJaLUy6ysjKQDTAsdzRq
CBTonvn0OnP9oNLLveZjcJoCsPpps8+nnACAox9PZDzkVhq0Cm4bWQZzpwglgKpqQKPWh6D61ox1
J3YVd82VN865uNQhCanPGJNZA/t9Gtw2OObgi05c3JFbxN0i2J6jyNZ1HoXPPTqfd04XKleSuzOf
EdwCKYBN8mXzXDyOCv3HyBolYNkg4uv5UGahDeA6ZdvSunK0nFmhDuccMioUk+m0LCZ20vvW7npW
qI9nGYzOCdlnq3P2+AzGGEkHyt2HV6gzy03QZhGIhNuLoVUohVWD4+Y0Wg3roClgvFGFKx4nJ0qv
rNAztyIZm66D1gLORRJyPIuGVWlNMAIdF0GUfsYedPJQBr/GqD8bhXvXnCVvSKUW+0BkZZJZJqdJ
hWHjpvKFcxsqYX+lJHduRdAyJhPlLsIJY3FAghemXjuigVKl5mCvAbyl496I6bp5o+mI6soReW5V
UMCa3zEkFey646kTAumRNuI8Bu/6pWumB6zk+pVFPrWyq7i68qHORSMHnZFVFKoNbbEGAbOjj1ay
ueuxCm7yqNa3MgnsgxiG8nbqp/bK6M58sllrZj6XkdQ5ae0mtlYC/RTIGndlSTM1FFrnIefpX8si
znw1Qsx1M0rFBh2442kcIHiFTcQ+poRlZx6umCiPJThbAuz36y+Xd9aZWWQSaWHSHkcPfRnMh4uW
N/hOrCw3NHOPtmr1C/Yj6GT0ClWD3oMRfvx05MZGtwIgpUrVabFMJtwCh3DQcgrFEU44SuAZGt0u
2ZrKxvAhow2D2nuXh3luTklIeLuQpFMoXMwpjhX4zGCeuipbuDQHDtAm3eRj0pXrKMFl7N+EI+Wd
C+9Uuf7467yrg4QN3LpMoXYERfNGoyW9STM9AOkPQfvywM5cNRy/vOXn3ITn5vx930XKGiwdQ6li
q4Rt124aTeV+snx3JnZUG/QXxhu7ivyv/yIo4CQe1VAlKYwcB60RLFcjB9qO7BkVQtrJczZaz6GV
11thVfq2l6FxJeaZ5xl8C7JqTfCqJ185jol+FXUEnOwQnqywfQrzG7ccUuTOw/gXkofZdzMTtWcq
oj5o/ZBdOWxOc+m5OWXOr9EZ97vEdQijsAc9jfJVaw/qQ6shQJyGdfADtZP2E2QzLJV9BKCVUl65
+eaFeZwLzlVSdgpdAQoKy2bHqLkJGo05pw7ttwcFD6jZ4Kt9ufxBT4c3I87QluPNPXccF5MbNpkS
QqAGHd9E6CJWUW7eu+2UBKuaHsjWhCe7svNAwJSlF38N0XB6BhF9xhsB46OWv7zdOxvRoIge44p0
PvweTCEqUg2CgvnWwKXje4PZ4I/L4z09DihTspC4pXjrk1EcLyarovsGZT1faUOiH/jnR4Ln6A59
TWd7OdK5mQUehusJnXfywUXptVMKEakGCa8oMR7xICZhadhjSoHFX59GKk0sf+q9chBlsqc2rf6+
HP/MSEm2ua/+wWQ6iy/L20HD/opbEocpbCeGEc1B0lLZmBurM8fwysF3uksRg+IZwUARoDzJnmSs
ILPRSK4TLa3euEC8pI8TT018ddPgRb8LsrF6LXu73KFfZFxZxqebheiU0sFBCxuDoPmwfHcYNi2U
u1YSHbhXfKuWlkCXKNc+vCXnKOSjguaPe2JSxRp1AG/3ZIi94t7Eo/G5cwblcPm7nR2Kg28ZhjgW
lIF5z7wbiuQ5rwAlYyL7qbwHq+6P9MJFdw3AdWbvUdzWWJ62izfZEh2MSgQmdPiirgJhmJ5bAbV3
1Sw4ANIbbhynUT6ckgIZQ3GCthlMBjD+i3EF2liguJKvFCXWN2nnpJ9N6l6bLBiM+8tTeG4tgv8U
/xQsqYQch8KmWvDegsNq2708iLgy1hQTMk/Dm/FQShRyK9r+DyaGjq+hjUvu5fCnN/OcKfJeoZ6P
LufyCyKuisWlIPmGz61oq4qK4r3hpDYeDVVSDesG7bxpjTHvWF8Z+LnIKlML9JXqt7X8poUylTBH
Ujw+pkK88iEiqMYaGxGN/SCVs6lL8gi4y7x22J05bHjSA3GYJUVISuZF/W7RNkhI4UzLA2BUK4lG
gWMeOmcKv6nILV/JWxdjpMbCXYVy6qxIRjZwci+qUouUIZgbeEU7bfU0ib8zTsf+nI9B6jxLRQ/i
A1318VoVfLEz58hztw5MHEViICGLQfpdmGeuMcKE7aXpobEod2rRxR+7N/6JwggZHi8BeEXHUwnL
p2/ILSMvqpE4GEy73qFrPuwcMze8MMcz1pIgaE1gcpvL63ZZxDwJvbgcc1IAEel65MX0ZBo3xRo5
mJRNISAqVpYUn2mi5jeJrtz7A/LRFc3eB79trm3fxWL68zOAHgLVAZBM3r543+FjDUjcRjfUCYL2
xqws5B8DhKaKqPs3n/R9qMUntSbdHs2si7zWdaNZO97xtEEWVz7p4qidB8RpaqExSTHWxDr0+JOa
Oa9+PCYDL7JhSMTb0qjHKFyHZqqncFu4RFIu5bzCBvXyFz2zYnEqprcIswp+kLmYSX00qtos3MAD
JxF8agaFPjcr+EqUc8ObqyacNzwlT5hipZnpEFDxTYHsahs/KfgipNXoma3t1ULm022Jiah1ZbGe
DI1uPtuArixYf27LxVqtcUY2FB9HBbNqgr2o/XFtgb+9MrSTpUj5HG0BbkAym7kCcPzlwslIEVcr
tfWYGN0q7Sf4rLGWrs12qr3L3+pMKMBhLgVt0EDckItvVUJ7qhNUPdc+WfDGr/LJG7ilvMSt/ivN
jah28Lu4/+cR8Z7ad/LBVI3HFPQI2wUMQeZ9PKo2jQD7F5q6DqIx6NajnuJrUA2zH3BIP0ibgiv3
0rmxwdbh5AQzrlMnOg7oxoXwkzjT16ooQvVeM8uuekEGQlOMlQxs2VxpqS0SAJgFs+8rHXX+sals
LzZcnFgVtH7UaUYpitvQz8sdbmUIpSl28Mj1W+JdgENCnA36Xa+b/ZXhnptfsm4eyTNux1gOV1Nc
l5Q31NYsTWenTI22MqyaOrRQdNKBQjxcXjqn8ZhUWs7cvTw4wG4eT28CcRQNFB0bOkXY2GlbBaKS
iGqpofvQdbp5pfJwuvWOwi1fNmUwJH6MY/ZaSxNjn6R5t8HQrbmy9c5FAbPD45uEm6r2Ys30HVj+
AuvE9agN/hdHpXmmtZrxsZYVK4VDi7OR82vu7SwTl7QY0xDdElxoOItfXVHkiB9gW3D5A52OZa70
kszPSL+5/nX8geIpbf1gcLF9s4MMMGHQ7BQgSVcYEGejzKUZUk7qFUt2jSxwlCwdJfbGfhK7oMAo
LBLy2tc/3cuc8eCWgEFD0gS2ezwWKuT+qFcoRuGIWKzCUEA4xe9tP/j0yC9P29lQ+NCanPQzpWOR
CtUTY0URM/biKKxomoLylhr6QYOC0/blUCdZpTqzuOlp8DyhancSCgkYgbxY4lWyCX5NSZs9mWaA
EllsDp50CuUmoEx6ZSOdG5/FcWjM8v2k6/MHfZc10y6tDERuY8+dqvrr5Ksm8o2mciDL8q+EOl0b
tPtJRGa+A9U0ff4p70KJqYrGEj8+r+wRcHNl+neNZuPmo5MIAgXIBu0arhakno+DSExOGwOeqYfM
0vjcYk7hNWU+3PWUmD6JsEw/5ZOCGsvlqOeGRjyGR1eKO2YR1bdGTJJDP/J0tZv2vQHaLCwz58Nr
kV4iMBvgbXCvyAaOx1bYIsvVJow90U5+uyv6UmrbKUYgcF9lWtMcLg9qUT3iXCIceBDSAfjnqrEI
Zw5jlKAFG3mK00b3Gbqxq9EecnTdSu1WDWM/W0W9r++NsPF/XA59bj7Zc7xfYa5DiF5s8GGSJSYu
A68Aa7Z8brXkLmnEtXrR2SiUrjkO8XGG8X88n2bcUjpDwsyzta7b6mWRIHKnXqvent6MvCPAntA5
nLGQS6RLF+RGVU2odvtTZeyCpJoe8lnILOC9ioJjP7hX7pPTLQ1oifb2n3I12dxinzUKGEwVEV0v
oDC4NXNcDf2opYhaQMy5xiU/PbSOgy2+FP5ThtLZuIk6SPaumkalL2UrhbPnPTILw5TOXWdLmV3Z
5mcmlQPZQoRilmoA5nb86dxcjLYbVLEnmyYo1t3sM4+9HyCcdWThLblH6fiq8/e5sVILp/Y21xnI
lI+DFr7thyhQRF42CIzH87hso2ltT7JX0Y0c7MFdN07Y9bsAxevkyu1w5qta0MxBSFB54Ksu7m/D
xl1Otsh75eRfONoZ/pPVN/p+0ovu14d3H92jPxBa2HFi+a4RahkAr0PvK4S9sQlzIby8d6crp9mZ
3fc+ypK/3LR23qCEmHkA+G0k/Trsqyf37fJQTmaNb0VnkRcvjVpKs4tZQ35Mo6EYYxaWKNVDSgHc
Q0cHjbNRtb5eDnVyXNLBniEXLi0aoAnLWUNhqA7yNKu8uDD1Jx80FsJU0whTGgnrWrged3nvoJbW
U4L7HvcttfDLv4C26cl4OcaAR5Iczz+FdsbxEqVXnUDPTKrNiBswDHRl0lMtve/SSaLJbSGoBtDd
irIpdVejU0tco4STCcTiVNp1frVxI6Fm6pcp08cQRyfwF8ahT51SQXgL65rmqz8mMbKottJJ5S3P
YsV31ujpYreC7zj2V+h494HAqTIc864SXtPR4o13jRvX+lM3lK5SrK0w7Of/Hx1S/bWyw6z5GzHv
sv86aZOlf64zu87ecA5s2rXWjhGa7koRYSsYq02c3eATG90IG2NRGmJxN34bsCamKc7rFQfkLZev
365HNUFbcEVXzeHeT0ek4mM9TJ0XCiyacQtBSIo3V0K7ek74gzrKfjCy1HwdOZ0WbGQOFAurRdfP
3NuwMnlv0z7N+y/qqKA6h+dm7PteRmM8wba4cevnwdDr+K+6MBV9n7quT3mOsRTma5WOrY5mnolx
sr0vox7m94YGhp5RLkCkpRL7OpRKv2uyOObjpPwA24OwEkX2OsMyPVuNY+kLDxc5fXyk4Kjmb8jp
WYinNajTfK0kj/bOS+uiVD6DkcUCEXPvCYBzqyKvG5odLqiZBZrkG/5uAnoyUOgc4WKrBMfqBvh7
bQbUwJt1i19d/CBnSZoMpzSldb+a/mjL72Vbp2GLsKmRo4SPbWcUrbo8TuuQ96zvqvsQ+/nhEVfJ
JuEJE0wtGkFpLBQkSFOtbqeviJCnwXNkOl2lbNEu6Lv0kCKVHD7YYVtCl7FDyiwPfW8Xab9q0qAf
Y0x1SeIKxLxmU7gaUyVBxSov3eZlGrE8H2BHmBM68VIP0l8G9zeKppmiOIH0pr7GQ5MuvzDbLwWu
i+ZvbcJULaEYLatQoLLb2XE4f+4aj/IRP3eUUgO36DGza9jI7lPsjxk49ba0nGk3BlgZvTYa+vM4
vrFue+7TtLX775xinYZ0eWsk033VOkAfd4p0R6kjSZbXuEYkQaO3aJI52Ef8lnWuoT8c+5aEqoCZ
nSq+OcY4SVjsxjDV3TqIlWp8LUN3Um96rTSmZyOv2+CL7vpN/gR7Ed000/URAqO+MtnIxzZ+7mG7
PopPmRP4MPMpwk8vqQJiBDpvaxG87iv7rgiLqn4hr4u0bYEvi4Z8W9DKUHiwiVQ0Sasxpd+Jsb0x
jq+5kbFRt5kYLUdf2QmCj8B1Y+QWxa2OBDTGqpNvNmm/y0M8l1BqDh20HbErTegB3La4gE/uWu2y
dnozQyw1Hc8PJcgfhERHgd09sKDcQbNRVaZRxS11yvtXUJVKjBfmxDjuNC1QQKYi+QMUeTWi75/8
MKsaQd61HYhJPFpk2dKBrjMiormaGmAx7YoD1mx/ZTFGmshaa4Fb42YM2gL5OFvludN8RmfTTOtD
3aRhiZr1AE9Y4oYoUxvNU93yzbtcj62sRcYIj/Tw0HBax+CiVRc2no6cjbnWEL0sk3XU9k6pYZGb
cXw9+4j4t+1jnuhV4nKGuHavPtd+AVyJDB3ns3juQ6IPDYNwGG4dgEJS25TBZPSr3h0xr5ByBCTp
oVIe1/dZjNTVvkJJJIpBETZFgm61qfXuG7Jw9Dq2TTxafzccKfatKhIpvtuRhsZxZqMJANIPgBJg
QzisxZumcyavtI5sYd0PUdfdCqu0/aeR13n7IpqiTndpGljaLUkIWFkxhMpPu8nQOsIIozzU/pTu
etNXUXPoq0BdQakIPlm+Fv7lwjbYaqmb/EUvraTPkyGXZz45kYnpIDWnetBWtJ9RnrXKblZCLPXK
UL5puhzLX4wp0r81Vow0sgkByd3xs2g8qGGCN0gz5Cnmw8Dx01s55r7pWT1J+zqJXa36preaowjM
U7OqvEPJ0U0fNWziqzuVG9i/r4xoGHHJbspvk0FV8SXI3cr/ZU+Rkz3EieLYD00lJvcb+J+q2MpC
iWwvVMtu3JG7js2qG3KAomjkZf7vApJnfQ9UNcq2A/KA7k+WbMGa81UgLg+1peX5m+sbMQYKSs08
YHfR1frvyOjIFVdKUWusataIGB4SYzDzr1kaJ/GXfJyq6SYEa4uMujH4afLiB04j8r3RS0vaW2HW
waDuBx57Pk4oyGTXf3fO2IvfXWJUeY83vWq0ylo2iqH91OphaHXo9PlgTR6sjA4pVKRVgmBYuW4Y
IU7YF+GMRK1DvRrk2hrzKv+NaqwQKf4ZlYSoG6LF6P6oDEQBX+wIt24upYKFHq5Ag02Wtk6KUUeK
uFXbrMk5SJ2h3jlOl0JId1W3+hQpJnoKgGNaY+UUA+c5cAfZvmZgQSHcWQNeHVqsJir2zHP3t1AL
pVmZQxEBJRJJZDgv6Ocb2YvfK9lbkJd4QuCN2SXUvEv1RVWo16111iJ2pFVQZ79kOzmPgLraHBVR
EQ4P2F4O+4D95d8loR7m69nQ95vzxyRK6l3yKgHyPKZjEb/hh9lk+7IY9Iey760HuKhYos/XwmuA
GvMAC1FaN3lfhe0XMgWHwntoutmumpDX2KGKg9u1sH1jWOuFW5v7SaLhugLim6Hyb/Oxxkk51PUo
8FOO/RAh/RL5AzQ2DbQJzCrFDjm2TP9OmGJEgjZLpx8o6EbuoWy0ytiUiNPv47hpsk1dqckWkxYV
5zWRBztePohSlGNSCoBsfhV6ZZbj19kBFPdqGhftDg397lUHf4lMrc8dg1d1x0eJsOOI1x1I1gbN
5h4TFxl19rgyOgdkGjmJi75vNKCMjY6mHG4CBEzwQIhze59kdTOgLdM7qicUrqGVOodat4g2z54E
rW+saxUTOk8ftEEFWBeEjxx32lepIza80kZXPhuxHTybweD/HUJaf1Br1DWYEUUR2zAqAOAIu8bb
BVq6i9+6I0lWUR8qLfyCsyF5KIoplzvNkHF5GAp4OdtWb7ThOYHkXnlGZSvRKjblLOZfsDQtDFGN
jT86Atsc/sxf83egHD4mBQbVvq9pa3IUdHeNiVwELOKIvDQ/MeuQfW+1H25vZreBjiyGB5o5Ygxi
aPRdpEwVhPYpwmWYTxOtoz5Vtnokka/KkU/YUrssc7B3WaKteVEhPmuk/Cc1YHLwIHHycKXHavBS
J+ic7/F77XFbJlMBdhE7brF21bT8K0ktJ9zaWozKjStbq9nqhRTQkdwJR59ikgWlpg407wqf2dBg
62fC3ExtVj72tszML1kSxOq6t5S4QeDULuUqCbGw/mTaQQn7OtDdYJ0HvY3RDt+z/FxNQkPvOc4o
BOrp4POHFIPs0m7VaaXDBupWjd1wmMkpMtJtnnXKXxoAruKnWmADoDicmavKGlrcHIKKvxZlWcRp
O7Lf9GDZkRmADs/tWzeNbWPnpJzhpO5unvxOJn3of1tI6HzL0pL7JA4jfJty6bo1zoKBYCwqxj9k
S1jj5D0NrBt/qM0XzRylc4OuM2rHod4Fj5Md5AIjpmq4HTqf5LLre5K8bipdzbMKIxjWiPi4KDCG
Q3Q/Vpr2XRrI5UZpgekNXuFBw2Hoxlg/+R0HYz+pxnOtifG7UiS+i2O4EamP+LGjlmACbci+JXWF
QLSXyKbNP7MtxwndxYGbDyN7odzjeGA/Ta1ilGhga9FtoZqtuy5Qm8Q7NymSwAuC0NH3fCqz205t
iBB5TP7w2EExiTf+ECFXHtAlDvdRr1R4EgPPSVYd1CV76zc+BeJJ8bNwFRbD/+PoPJbj1rEw/ESo
YgDTluygnCzL0t2wJFlmTmAC8PTz9axnfO3uJoFz/ui+y11cRFA4OOsTCOh8TPwNrWlOg9bZeptD
1k1QFN1ZME+Pf8rap3QjprGXkuuVswtOOCKPfscW2V0pPK5PIHFee4BE2tzrKVpcXGGCnYX3K6SH
7YxKSdd0ZcVqvGVWYWtr+FnqK9Z//jtOvQbzYdbS6hTTSvkHYr378Vxb/C3HYf9LFkz5uRdNe9cH
KABRU4iRosy1ee1zepsPDg/U++r3znx2Gr9/VY1wODM71/qnSIf0KYROTudIwEDhn0NXu82133bz
a14xfFPmPqtuyezS+y8KX5054joa6bqvwz2dBbcWQcGXlivi5eOKYbBnQd1aP3zyTU0uhsXAlJzQ
5TskpEcq0r/rPokbQrIbxuFlc6KjJWaebvK56inEG5OuoC9CiPKjpu9IpJj+nO61Xs0+H7Zuyv0z
R/FwH8FYY+v1bTiQFZ6EBPNSMJ4iqUj+OcrT/5xFJP9mGbDZbnU+mWx1VkqeuFm4zxDVkfIr3c47
kp0dj+hdLtmR2u2mz33fcbcU5H836ZxY/xvXHzvQklCdZRehfsd5NHx1vRH+jY8t/QxnSig0HLea
iAEBEz7hVmnI0Q9y9BdlOblv25BvvC6DJXS9H/eH0Mr8M1mMeF59b31ORLI355GJB5HmEuAkjjoY
r2NV19Npl91cHRNXx0Tur5W532mbdk6t3PVXRDppkwbCLN+1Pw2XFp3eDw+59iLaUnDIANwU9nN2
5Ea+/Bj3+mprZv9r3+VKJaIxw+fI4WGP0RrX917tOf/w8u8Pm9hGHqVpDj+3oq1fSxKnSWOX7Xyz
hgUjUgC9sqUGtcR21SK8NYdpr7p/enLEVz9rksVna8wvigpIhJkH25aPdTVJuNNu63/cdlYm203S
NEcjZAtSQIPereg0dRl+b6Z/RSjz/4w/Fs8rV/hT2JbLR7kEcZdufGvf0bSoW91NLrN+z2+eovXR
btY2gjmwbcuLVVfOgIiONK2GRS3Xh0Sxhqe1bha2KlNe1oQ4qJ5cr9P9aXQq2rjJMe/1aZvNtlJL
XgURxTCh+xEutOCk2PAFoQIBr7uH1TICqGKHP2is7CqVkY7YSiHeY/gnYZLj7mtsG42m38xC/MrT
7rHYH71pQTCyyGU5RzXfNfmX3RJmw+qtBXH3EQ9ZTrHGYz7F5Rs4aPu6eys4EIvfOqf+mFDQkxPC
QCB+GOuXhqaan21I2vt9pgPwhr3Dl8eEXPvmpHQXk7e/Xugch+D7a3eK2uWkKRB75U4fqgPNIP1t
HTrbcq2GNvxv2Hxxr2thg5Mbl+WfgoF1vYkoiHkpk9xo/I4NvoLZ10GemXKajrGro+ZqcmVfZ4Uc
5d948jUynD5vb6VV9k3u67hkKqBKPcs9Q32U4Zc5d7Ct+2nbSvsOrWr0HadF0J0Sr/GOnYyJXKcj
bmOcHQuWu5wPz7dD1eA7sJ//GjR+8atRmHvTagFdSgvBDHDwGuP8a6u6u8XidznCQa/Ck9qqkeJ3
YKanaDEbOb4oxPgC7B5mhO46jySw+RrCydKAtsUinCgflrQ+iVY618G28zETjA+kUHZ7FFEo4spv
OM38tzPK+Y9EQv8fHIW5LdqVtsWlbJM/8b4Nf0EC2ye1jtQaBda/HviYKoN8Y/3VcEbEZKDzR4W2
J/m1389tzN+7Gp4okS/7MXf8jTYpmU98s5wZ4CBeML+0JImw7HtIIzg9o+lpY0ulyCdXtYtKRwT/
bWYO7qOwVp9t1cg/JPZTODPLdvmifyGi8q8F/8zmbgiJhQvq1kvVOsefebEzJK9lUtzZYNIqNXyJ
9/naOBV2Kr3eESnKkOK4q3swedQOWLkmEdJTM1QfIiirj7gKJf9ub8QGgnpjOMuxzi/VD0qzAmEl
Zfm31TCd807s93ns2pZRjarZdCq9qMjmcoipRPFb02dytvU70vz8yVvDfUs79iObIbpkaoNxpVoy
JKUw3cYwokLWx6R/EyujPolgk6+hTSRnt7D989Av8Z+g8F1zTW9A80q1xPC9IKu+xxkxmFMVVomm
xsPx39nZu4VKPEVE7F5N7gudsFwBeUnGJUdsGD3r3on+rP7IKodyWL6V28bVsQ8Gp0+oqPm8WZza
v23JYr1UHvnDeqCuRbxX8UBkHDtDzkIaS3KkZqaWu872y5yOsp22lFc8/BJib4tjOe3tlV+zEWdt
0TSPvc8+AQ4Ei35up7y+U5ZwhHMuEvc6npvop+hkf4Nmnimm3Rgx3CXWryDL0XRAenyp2IlFTPtX
MCJlbwHEyLXEK39fQT597+2ShKeFiPxTEG5M9HSO2SrzlJo/nGlPnkLkdajee2JI0iboWpUlJELe
QmwOQQp5Wv0ixWcZs3HpvfZUzRuzV0xmFS2HftH9WhNBsVG3jxRDLdLVdzIuTMJVuFQvtCZOEUWF
SxWd/Hh1T/zGo2Vyw97cebP4QEKFxR2juzdTyBDMdy2OuP2qgaJ6jcSuyhv68LgcS8bqkloZLa6S
0tHbmR6YKDoommv6NCg4ZCRg2U3utvZxXtopOVKH2tya3qiABSwwfpoIMz9We8it1kcFpGa7qv6q
iiCKjrYJyndquu3nlGhnOvAbNnerXjz3kOwzD3fb5N2fRTTjV9K1sshCJpRvSAZzX0f7Uh7YmfuH
RRvRPjnELyzFSzICAh/04C+KUqm1Uh+ub2gw4ASQ64PMvSI8xH08ma/GCocqtWbhLRDxpXPEYVRn
M5z9xj9vVRJha65U8h0GleqPk5rt/rHnq/srhki8MptT8uLYjSIUeoa/u3Voy1Ps9v0bOeryzzrQ
YJ/tvug+nIpbN3XYuH9bUV+q8MJkOLkq5ClNwnVvj2Jek/io13ysrhRY95x6vXTtXUFZBlkdrMW/
QjkDL7raIw3AB8BuD9XYxJSU+eugjxRlDhSQAt7/ajRhCSSp216kWtGOssiaMdSL3J42YqreKJrY
Jv5qHdPtcnCs0fcMz7Tq9qY1U9aB6FVHHPkdchw4oU9htjAuvlt7gRSMM03PcS1i6s9i5C7Zvk+G
Ho8q6EGmonWhCtloO3CpjIrWUhjuf56JaB4b+R0q7ypI9vG/KV/JPs2jdfIzMGbWGhP5K0iPCIfx
ZpYe1buGCwl0iEg/UGI1llR2WRs8rfXe3G2O2PFtLFSOZIUNQ/YrrciUL9UyUkbmMWMgvyl8Vsux
UwDjGPpearV6Dv/3bXhw/Zq5zdSWcjIL6iuzsK/C565FQ5Bqs44gbk0XPZCI50fpMobrXzRFmjo0
xzjjATlrTwuQEiWA1ZgUT5shDCcFKGmc84Zull4fTdZqFnS05fDoePK+zfP5JZFs79lihp6CsU21
n5WWK8c0/Dx/vGKaTkXubq+elcnj2OlFn5Ho109zX7jeISAX4nlJSHMkdnshAL4Pdw+6yi1XJgFn
9lxxooNn0G9dSZvJwdbF5mbD0Ff2vpENq1rANdilMeYhfRytIFRTtHZvbysVu1dqHJctHdFwvJY8
VQtaopYCxgZndsFhXPFCVfglilQPc8MiGgbFeS382B5IER6hMvN6KdKYbPCcRqNcf8q+XZxzyZZ6
DabqPw7RHv4r/UTSwbcXi6FiChYnDdrWOhQDFY09qNzbXvdAdCJ13crM5GHI9tKKVkVdNnYjsm8z
1VrTK8WKgrD2ESls87ATqxZkkMH7xLS/x/eQROp3jrjYQQAAFJJWaqcwMnYXiIBqnyzauXxGbulW
3E2tK9svUVYWUFImzWuOKmE8dpFIKAhkP3hKdM3kFHq+KlPHmS04s2mb69z3kEosGlomDbBU9YeI
yVVlKxxfxy9pBxYALQOVBfUofyWKdqHUxfn4AuXjAmFM7sogtK60kzUxnJSJlvFprRh5D3RYNNdd
UzJjbIXYpsO2l9uXR9dsy7y3j/TZdK17TX+neFVW+s/Ifm2XBlTugLA6dE8dO9i+ezsEAGB0Ny6/
/08ypMmWjD/eqvSj6PPlTeTD1B4TNdU/gd9wnY6btl+7EerRN335Mw3EdrAc+PnjaPqQIygfvLet
laTrbqBPV5E3eN/5ypHHR+UZgxe162HVvfov6gXAvLUbKVsrbVTYkIlvIU2tvhRAV/IRBm1+YVW1
Y+YXgXlHsiD+62EmuMiSUs9pu7qCqs61hU8qlmn7NZq4NOfIt7QgjF6kfpRDTgvTevgjyJCkJ24N
4gfP22uQXqXn30J3TNblsjr3bX05aajszZ97rs8l2xd3u4UcwXGL2pcGprya3fBeB1aGUDNd+6xd
w7zLX9k/elqEpB1u3HdxtHFYKYyJL1Pc19PtnEeehmDqtuBA9xYwJXnXsXe1TpJ4rIBUleCwuL35
xzd0OawYNWmiBk59c/cSsLRZ2bbSQAJ7FHtogisuQRdcu8shwj3bDc/NJV3glPSeuePY86mZJnfo
0o0thn+56KS8dBFPrMKbP7zUOpn3DL68mk8JfdIDlr7KfabAiSK9EKXW08z4rzgO4hLyCfPGihte
OyTPl4UOTlXeUavXcNZhSdqqyFxTbbb/xEFdy7RzV9llPCTmfVtr8Vq4NYVtxij12Tc5aO1GhH9D
XeE2PoUko34rbp5HkGb3ieDgwXuaUKbkQHZdQxPHhSHWde+qP/SJF8659s361Dnu3N3m4WJtOvF6
hSdsgfB/tbjEV2s48mM3z8zyflwlFeoeyhQy1LzlF12NNYMs5xnvn2oaaKKxKZ88HLDrUS2bOhb5
DMWvZePz/RqPoUK1TvjcwJ+S9m8vbUeD5w1fTgMxfexnjuLM1JonNh6c6N/iO+ZFmnWbb8c45Mox
OF7cLNoC/QkOHslsRol8DsnBLa8riYb8cs1pyqnGgcp2byjA7Yie8fIMWNe+13pzP0zTxm66eY24
xeg+/ITRDvBMZDdZrzUU8J+1jTa6mJwODj8ooum6mwX/5U5tEyOtjGinnJo4+AfvEcB2oCK4kMUd
PqtezqxZJLw732AnwOI9h9qWNdCHNDipzvndCgnxLwobVNlewfKDI+eQ8VEJ/nsgP254aXbffGmE
yB98IApbWDba/hiZOgkzOW3zct4J4b8B8HF2utkK/YtpiYLYws+Fkw2xFf7ZuIv/4QR99YZEtvxv
BZv9IOHTLc/w1N3bVFfBj7IDBagMPQ6YP9zc1zhM8l4n8bSrY7Al7jfq8dGmXl5j/KdtQzbXTtPu
f3pbqODGK/tcHRbUIDzIJDf/433UE+jhBE9c0UzJiIfyZjqGjSjH46wqeTuTMAHdpHv5k/sdSIA7
xPS7qT3cT1Fl0RZWa+AINoZBzMV9EdQdnxlmQGSa59WchnX126zjt7vp3cGBS8aE+dOM+/I89tSb
Haihz4PMAFf7x4BysTobndZ3bm3eqjwljCj4EJ6GEeqL2FtONQvsS9QId8ySQAhzXanSe6UUhjQA
xy2ZDaKB3JZhcUFnaK4kmLfI8/Gx7f2x5XDf+19CQY9xS9ekElt3jJ6dOdyK0y6Wjuo4piO67wCr
01YUAfeZ146vy6SDv6jnwWf6Zh2iVC24YeS7JL3QvfeN8exdo2RFSV2TgzZtRRA9IugeG0pKoYsP
5RJPHEoiWLHVUU/fnwq6XNpz3k5RfetxfIA8l9PiHmWiqte6KQxwT7CLir66wMe+VXrAyuMS2swz
K3pit7HNm++wOaQdGRYFf1zZQ9h7dkm5IuE4Vm6an5n8XklhXuLehHuXN3jfkvAmbGKhAfR3/avk
q3wbrcXYrOukGjLRcPZlW+mVpB33wzSegISKp7m8ZHK0e+i+Cadc/+Bq4fWjKRcBiulGPR9KGVMD
WogRKYbMY+96rnn/PtEJcEDKqIfo8nwO24Yxi5ez9xQNzRUQA4EmOFPISpxZYqtwWqgJ6lz/3C7k
N3EbRPlRapaIVDYmOVEqJ+q7gABXav+0oy/9c6QRZW0PoHoVmzD4GQNKM3uOFBpvq2i9HlxGokOM
Bkq+WMrd7ox0huqO6Sy820cn6s/BRrFeFgQdohomB9Aa191cdaAuRgDA2IKHpwyC4WMzKx9k8qvi
uWPp+qPZCfDBiIFQAxuP+e8mLkaDi9JGyIC4OuojVK+6HUfGlFMHpt5QBGfUimXWVw/uug/fohW0
vGns2Fc4rtfvkDrdo+OV6/QAdA/ntWCGNBxKU/gv2brqr4Fb/WlBX9/kGCKdyEdSfDK/KZjelonR
/EDfn3xckHugEIODJTtpo+88XzbZ4Iogk5ygzV19RvXAIbiWoOXcJEuk6N6uZn6KPeLRX+Kxl1Ql
z/KNVr/+s2xd/eZMUbymndfrz558avdQl5t4Zp6wb0s98Y+P4u63lCvlkXpwkpSz2q0xCqE7QTkm
FUOLKahmdvewt+xudl7SitAXoAbi5IG5xkjFqbtq+Rm4i/yNFWl9loIFNZ3jbf72HFpls4olaDzk
0JrXHR+QkS5f/duKkTTMWsJXBzQrRGYT8OmTgruNiCx49bvxzF1YfkVyDxaSrY31yXaaqvAgUcJU
h5wvkB5o4hJ5V3Oeg6zy/AoRMzlh8Ocjgq30cibjj+EHpmCdhqm7PgbuhJFrxjfibdq/jd7UgO/A
to99y+RJhXcxQmtB73Z0b25Sn3QNrT3psJsyEzWST5bjlDzanAsGbjzW/1H813yyEODdrjphXz3X
OGsai2l/lYWpXzyz0RDiuTssHNfHMFLoSHl22sbL8Lgt+fTQSc//rXo2/WdgJ19mE8qr/ww6149i
MN2vOaTJGIS6rtGEVbn/VgZmwHVvKv9BQHOXV0NfTJ/lNlwUiOwgtLUT3bacV6dvRLqtCfeFMGsN
nQSZ+BqGiFoohI/jdJ/65WfD7fFfyApKsWXl8376DAkFCKRrTVrGWqK9Spo1zLxyDp6ryAbsTx0p
1Om6eu6z9nf93NFNNgJXyvoTFR2Lh1m2v5rYWlrX58uTO8+yGq7s2PTvAyQwD3HSaurUAQNolVz9
MkkBmoCfbNiU9yWWgihT0lPcvTt/6DSVci2pjSgBxFtHmPZKdjliobnQy/Ol7Beq5yK1T6XcaeHu
vVW8s4+3j34AvM23XYvHUS3FE8YdQnJzt5fXnruA+6qLLImXLKAi1W2GNT5EAGlvAInjh1MQzHGM
nBYsdlOV+4BOsg8z3CWAVexoIUx07UYm42xFsMG41T+blf6Wg5h8fuRygT4+8NjjZSlQ6b2L0h81
/ZbGudoFlDvndqE/4zHIXwMml0u/rli/XN/C7JPUWdEB4waG5Vzs5ZubV7QWE726P/YTyTAnHn8O
M+R43I9DgJAb1nWbCqZ1X4ExdWPI9WAGdSck50kaLcXSHJZWTjYVockfvcTbXjYvXr42uUh15ZLO
cdu30O9Ma0MOFSmDT7C7nSMvUsXV4OOkB3+thrOzT6h5tBTjLR91Rs4QeWWZGYS7P1W4I2kRuSaz
yenCf6Ms2/Ao1NZ/Xo4ENjN4DooPmB6uo1x3xBfCkX5M8e7ieCj9gmJqdG5AMuASD63CXoAkJswf
bNRS6GcB39AflHag5T0fipExSFY3NuhBrWm6hXIJNIqP0yRM89AkAxdmN3W7x+Oj/JsmgGci28YZ
WvamsHlxFl1/74ON/ivRgCPCLH3nz2wnFqGgJV1H6hKFTeE5mAuL1ckZxcPN/8NTWN8hx//W+dxO
md+PTHhRxUwe2dgj+bFvnavaG9EwaQuxySFdT+WxjhnT002wfdJVL3cERsnuXSPEKeMjiXbYvsNe
+J89AjhOKJ+rt+4356qcJ14JwP7kafZG/2kEde4P+e7vH5PHTcnDJ/cvr6cLKEX4FN5uM3ovWryH
6m03UGTgUHtwj/N55wlHUFkeV8R8igyoUbLBRw3MRahc54YfTqHPaLR4bRJdIF67iA6HgKqq8zZt
FYds3n8o7LHvuz8PD71Taf+qbkfn1Au9yDMH6tRk0TIspUQpAQxIKRAYQrvdND2cp3thD9HR0deN
Dn+70knQwTF0VThntMMC8NLQgtmByHwo7c1veJ/4EXKFdmkJQsiOLb5v9sppwU2BxO9xsYEY9LoJ
I5qBFJpcoAgQCu6KcjluY9T6JxpogLHr1VfvQ+3tP9ivypDkLVjmQ72Y6Rc+WtHeIe6tbmtOiy6L
9ssmBa/MPwKJTFWkEfPWO3mj4haPN9R1ZPf6U5Zy/4HX429VzdwkB7CqNn5UsgMEpuDQsgOQcwvT
2seB+oPxbgxuy2CofiM0WBaGrG1ckclU9CJTneJ0TaZGVFdXBTDafIdReL7fEJevWQzEZa8oSByr
8hF+VXuvqCrsF8PWhgZeRzKf35aiwQ5yVERtRdcC+v6TNO/9XRe+Xs/w8PFwSNiE0VWsghRIdmoA
7SKy4iMh+ox4rjhMHsq1SUoUYGXMQD0Mv2aoe8RUTuV8CSQR/YGudzqzEYQkyKFYR7uDnNEFwW5f
XgC5GkIJvT7epixWYg6ZqiPUZbB7yesyTPQur/7uQFBaPibe6+mMuna/t9tsgdwsJ8MBMmR9KRBK
r3BCbjOBY8bNWzVATR3WYVBk7qD8Y7BsOgM+PAccOcptWPRjxCAuMrGF4ugQ0XkDrSB4bOBsiWts
RhvlVxN4Mj3CDUMtxb8eNCG0Wx+eyPsaCxqUQdZPoPUNd5PvQcdJpOOkNCnaKbJebR5ElS+KXwyM
+3YssYXeEBrjgqo4vRAsxDOP764dsgymujN52hiOd7hDQJ5r0r9ZoBGZROi5bO1+Bo3XYBzuicsk
VXVr9KHzN/m3tD1noKioo0mF34HL0mM/0sjNYf2i2qn9jRjRH49s8vptK8quvBYM2/AZ1eg/R4VH
kpZ2R57IJewXF6bQde93BprPqd7iX8QCJwiOqEnKj21i8ZBa31seVFx5/5WDFwWHutbOtQ2KYXxU
yaCed9MHDnqNGNX6cBnnu9xvVCadFSUYU7jAct2H85++bNlta+I/OeQRbuYH0HD5zHEAb4TLDBmu
37dCIHgT6xPHlN0yv27QNY61WE779P97QC7Jlg402t9zNMINox3K33FftFdGBkYfEDlACSLtmT4M
Drn5MCFym26oaXH+FbqP/bMjwPUyoAGXq8QJa3PgcBHx0d19Vk4Cxpe/XeHNO0N0U7yRpbs9m1Jt
3DBjWHyWU2X/uTlsyalRSfOVcEmrY8iLBfsw1fFE1EwdoQU1jJkZTzwEtywF7w3OBYY91u3mG1y+
/xxGqqRTlwj4N5hbcJl9Xsz9MOzJJ94rFDywxMEE8m9rZMq+iP+2dWe/KvYpPpXbomNbu2iTWV3V
AWXo2xZsmVNF7X8VGa5UBLmWIAEJOgfTWV18HPOWIBDtB9shOHEcfvwCqu5m3o23pE7koa0nEkuU
KIvqQh3jMUFqzd1Cp1JcSFtkkLDTA31njjlETujcBUVPqUDl7u1wZmZs/tCzDXIxJciNVm/k6Efk
2H0jMa2fcO8uaAsrrxNHVOD508L5VGaM9i6rWTWsvzz04b9H+JrXgDLKT8nteNcNrf9St77sn6d6
X4nUSarNXHnxpn/N5TwTd2qVT9zP2C752Qx+/bKO/gzatBuMKsaxIIzMLoSjWi9u4iObkQiPlRxY
EfU8hergLbw1x2KpNOdjsqv+upfaWzEd7zJOwFMDzofAX/ifSyw832NlR5GRajaQ1VC7pv6KB8QS
Z0xqW36/sdcg4ory7UWjlfuRrAP81K6zU+RUgK/nskRCZlC9IGlYnPZrVzp/zZnu/xL+dIFWjd4l
BwEz4BH7jf+BBwR1R4cl6GOqNBe5WtzkPLV7A7OKK6i70mg6X9hPRnqNa29GMh9gCNpdO7nZ3GJ9
TBvPa1tUJQAjhzzHGsMcGUVP4NFMmwFOgNtaIbk7VBRaxhAGK9cTghr/zTNT9aVj1LxZ20ZMubgc
1ZRNTpw/9bVEWzTsDUMuVGvZnAa/C3+JzkO8s2Lbe5qFu9hsivMVy2UcomAaI2d49apI/YfUzIqT
jow6l1iD7SEupvyGR0q2x0Z1TKat8PtnN17iF5oVh4/YnwJx2hAS/Kxupb+2EroJkKWWD7MVzcts
dr6nnefhc4Rc1+yb+3StMF1tR5ec9yXj3+W8SpuMV1rUOYIYwNO/c1MVH2Ys6v+6xfi/O5bev+uk
uwo6lmcu9fxOmLRAlw2YFJDUkc7o4P+0LeyM23Q5GG63WQj5KB7PaO0nL2NHKgZuQ3g4RmbE+enq
k5J2LNQSPSx1IDQHeOsGoIB1/a7GpnpN8iZ5gkAEe9nz3IoL1KWHNA4FJhddSZYAw3n3ySjBAuKh
t0ypcOV3xGKVf4UloMVpTqZaHgyqiATF12JupA07oi+cy71TO1NbHeVWAtC2aDv8o9vF0eNlAw04
alZ7PQ9zobJ8pVTnQIKTdzdvVv4uGs62lCDNinoilpVTrEaGHKKb1b+dVJi7auoW77ApB+a8ivEX
pEQY6S0Llqlo080a8U5WHb+8NgSix5V1X30dkdcyocD0+P0Y3NK9GTwsOE2fPC9NboOUtb1klMhd
l9fE8cTvvfLt77zaVhdp+AVxphth/ZT17E+Z3UFkMkv/RH7JMTRQb6BHTx2/qkBIy4KdGj9y7zGO
qYc4KZAeR27HvF9IYrcPMEa75vyHqPdmA+lrdbPnJySjsrhq3Tl5Fn1JykWSwN3f+tsOrwExPh/y
xZgZswUTwLVXy0Sk80LB8tIrwYa6QMAfWWH7GkNiPQzPnnERCKAem7HT5DxO0CTbepx0acaDcrQr
s9hijc60s66fm7+L/bivyq1PSZk0vGllEjJ/IUW1COmKoj64gIPVX10A0RxXK9wt6wZ8+IxrpkF8
kUxedUP6WNLd71sVPwVV004Hf7Mthq0Btd0j5h/o7RXHAl/G5Hd/3aZ355Mpba4PRgNenYqScfng
8i2qg+VoZ+Ko4av4YttRuOBDXv5STRETxkTxhUDyuTGaGF7hn7bXtKxXOEBehsWQaDNRAnBPHcLy
jnpWQkcOc3g/BTDQmW/NiMg4HmvyEWXuosHlPGNl9+qXxa1DhmYwVTR5OwLtQ4uT6O+Qj+b30Lr1
o0Sf7lykg6DI4LIR6+kw/ovzjZUQhBfUEByROawOoG6WqHX+Yw7cl4zFpWcw3VT86I7+5J5zGdv/
CrE798SHbM4ttjL/7x64/gWmaRFqkt1RXAMRlxam1OkfsRn4Lmp+fy0h3Kk3yJAD8UZFunaeSyoP
mmyQDj/Y5jjB6zorCOZpDSF6G2dOro0olv2883v/stzr+kqCcVzXqoQJ9zfQJLLG1jukEdydAzqU
B2YGLpHWmYcttTPQxjmuJoX8IimH4rVbE2gnBPYeyqm+iZ/DbkAWyyVUPE4tmuJ041v+g1Z9e7ys
f4hynBZnmBDD/IRjMv9uRrDkbPM1e4fUcYtghEKVj6QkYS0txtJEKLVaQIyuJuf2eIkX/G6B3ciF
9cbytZT9wj7sJNMH/vGwBW7r2+/CnRR6iLwBXEoSAHnU6f346g5oAThpUWLIgMTjtJppKj/wFpv/
EhPajeneRxWyA9oG6HEYJlFMy/ZFVrgaMvio8CuIVfTMzTT7pyEvYLx5dNXRWQrF4K9Gf8wup7M5
eTWQz7HWC4B2EFskkmXcPV7UqOZQ6knfM8/0c3hVwG2bY0lCwUTE2yTu54279KoZBv86BikhipV4
eRb7QY/u44wt8K/KHfsYVnG7pDsSi/VKDjaubuOx6l3g+WKJ7uwStuMbG4J4EwmwKCTQ6KDOD2vm
3WUf/8fZmS3HjSTp+lXa6h492Jdj03MBIFfuiySKNzBJRSWQiX0Hnv58YPV0MYOpxIglsxIpJuGI
CHePCF/+X/kapyMRNYVz/f6Hs9u3kstFjArFQKFlapUX1Ix/sSAudUi4OKmBY9AIklFluyMET/lP
NHyitrSFYcOhcWmp5XTyuFkzwBl7vttZBFiimRuwT6Ab6MZSdbD4jludY2UwnIKyH9LBuvoMUWzg
NoeiWVmHrr+VpHiiMAh2LFfd+PGhUVbnxYvt3pN4aFtpxreBjjVFxhY6WMuaopXEpfGKi1FMIXOz
lqkR1OjtzG/IUDjuaOi7i7KPKQo+L1wR+7xfpauyTM6RTnNTFvq8dSXndEX62D3E7R5Q3prcR0Om
uaTXaxHXnQFGmD2s0pS7ttrtKLweuNxTreG4u0zHN5Jg9A9UlnhEUO2Ztzv5cjAJqkAIKKBCC5gQ
RY8nbHQupGmyI9hJt9qOUoqYWOChyszMn5kLlYV+g1IMXRUnRGiQMQyAX3Vl+vkbXJlUJs5JEjN1
DwFHjkWpBDiSBM7ExYG7VkSBF7HFHT3qVBJE3DPpll0cUupuONsR+i/M+un8G4ngFH+9kINagGqq
qiIRS97paUeeO8UPG/Z3PbI0SuRombLcqDf67wFHjBlwiFPKaJEUMA2wYSfkD2EKqHnKDhW5eFoC
1VuTUhOOvQr1uLXcb6igc1Z5Sv92ppkztA/vBesm1cbmpIfkth1h7gdTolkkz2kGTOVuAjcdrgZy
aBfUSGjUbxe1X9hFce8Y8W55fpLfK9mxZGHIdkb/I9U3JBtB4KPhi0B0lH9K9FJtN8SkSKyflyfC
VWDopgEcjSGDwg1g7fQ+b7SsGoxMiXTcDcxI8nZHfStbbp7NYO68Vx2kwBCI2tCVwVfHUhAdaU6B
LmudUm+NqfzNTpQtifnuwaLmekZvTk0iiNsTJBhJQeCfjsVBqBo4iYSmljX7WE2o2CMC+YUGG2X9
+9OHu9ZleEyB/BXdZQdNgk5qk9A5QBCdt++G2vZyq2rTGb04NYM2DOwyze90JYgAUPSNlWUfsRUF
hVpsOCTR+EWvcuRRTUoLdEkceQbzbE6igJOkcLUvkgZ3l4dS9yMYiLA59X4KYZbh4RZUyDkcqJMC
dcpAGOGEBS3sfJ1FFe0hZIg1+XsK2MNq3AJu0dDq3xnXVFo0M2CCp3QfriPwtBTAQwGePVaTqDE7
Di8IHAuroMC6dih06osPrJwDsi5EEFQu4U2OpZhZaewGGylasCOO1zrhpktBWvD63c6SFk3MmWbG
qKdt8njroL5axVED7TaZ3TTTb4waxJPdPp20MlAPSk/h9KHaryhBd4olHS7AB9BwSFtNqDR7Z3He
IE6K1iyMwWRCdUMQnTlNzOmb7mdCP8rzdA2tia57ez69tqt0YmSW6vbzbwsFjArVQW0MYCEFVQ0o
WO9rqKuI+LfyE21CB7IQhyC6QYeU75x3KNLsaEEMZqx/Gowwz4DAku+GQQHXJkJStWqUhXaBn6mC
xv6q0vq957yitGso0prljg7tmdk9obHToRBCGE1hQ3znrTunpsovJrNGgapvALC5bCTtN0nSOXno
7AQIgmEeakJRY8fAHjWDul8XmAiadBUrWFUD4XQt2S+LOLAJMmn6SteoYZ1R3BOO22Jkk3icN03S
x4pb0vtu0WrK+A55vy3qxvKo3DMoy9ebGZymE4oKJaAGnQhgpmCZClt8Ecvq2BkJOkMToC+V1Jj1
RkkHbkRW6S6nXvnpoDhz1BMnBuhMwPCQBxlwOIskCXROA4fcMrURFujLJXVJ9LgEq51Mu8J5ozih
K86EQwvFBpw3EFgdz+We7nPCSQwwABnId2oKmrrCmIOBey8F2C7gkgChctgHRV41ubWh8ChgZZFA
Erg5dAcK+8J9O3MeOyFlgszjDy4UICrhXtDQuJKkhsM2a1EsmiupQdlO+LvAxzaEIJwXQMZmQ4Bn
YVq8N26zl8O256YBWyXVI8lNCcpO5melVIczfuPEcPB3ClD2Mi4SxqpjQaSZ9F1qQCAxduCjRola
elQuziD1vndOEx4l6J4AiVi2bghOUaVjo+tTYpyqbBy2+LBoWEQVRSF5T/v/glbrfPj6uyoHNC9A
yrBE0HDG2I7HRXq7sSwCIGTwpYr0GayblALGYyAtPyAISkiK4lkudO9YECT1cI3EnJI1LedqFNr5
Mh/63j8v5cQMwuDCiUtmK4PvUhhOk9HHmu0L9rLWqjz6c4AasvqKGssDeRtq/5/OyzuhFsgzJ2JJ
NhN4Do5HlZlq0B4mOh6JEjSXGg5lWeF9F78tBUgeomGGhh+SbeE8Qsj9INU5hwOybPYdIBTgRNAc
sDovZXrX460R+8GPszPq4M2L54DADEGbmrA0NdjsKNQGlIWmme6Bg2txScNp6+llNPXT7NvdDJfI
e88OPQQH8inDwg4msqEfKho55J6OmKar2vVhb0zBLWqmnmOJfOGlpHJ9v+XIkMcz+nJi/WxwqYHV
xd+qhoiNDe/kPlQBGHTbsJau94aeuFWedzOn1km3xZmFLYmMKnYG7rGwR2Z5T1+9TUGWE9vpih7D
oCaZ3pjyQqciqJ2xtFPrCPAf8bhpRhUxCtFoUFJRM8r90O6jFfE8uiSjgzl4O0tVb7k9SnemYRZL
jUPu43kVOjWd0/kVtg8beipNMAcrInq8Mw0q8SkyulXAX1pk4BvO3BVPGDn7MYdkjucG/xe2FvCX
cg2wdKqEzYPlVhQSPGs9qKLUwhakscxqfX5Up5ZvutICQYuntEXc+xFok4x2PVptktCgTlHfkSs0
SZtSgwVq1cwh4OTouHJPh4DpVC5cvIGKok4TyAQgVQKK+qHnJW9RZU4frw+JIVf3I604zu8LndhK
EDfN6DuM+FGlbjgfaXwZoE0jVURP1YDTzACagSp8xuhOzCfnN3jo2G84FYsX46Q70PYKzg09SjXd
Pl409kX8RDOWVfS0bA+dOne7ekfmgaJAIWKq09FY4RwuWGCfOOHOJEPgOthesojaWr7qeiC9nKhO
14FNBkeJioq0KylpSmfJErm7wSIvlwBaN6O/J6zEAYnEBjyZKbDEWEfYUTYJRVNG4Uu5W8BmS33d
Tp27eJwe8xsx0zK8ORvtzTpu5QAammAce9MtmwntCr5G3fASzalv0GZpI3ekuewY/No8BgwIGHMb
epy9POPgTyg1Q54uCBPmu6wLR/cMdLfA0hnyjmJu9hGneqkoP7ppyL2u24ob73mTPTXFxKPZUFhs
gwj38dh1c4RbAZxE1zK0AiA0WnqsIelmRnVKkS3YvLkWUE0FPu2xFMp29bhvOK9zoote0tAMFwZ1
NrRedsMMlPKpCbSoEiOqTFr23d2njeSoKGDxcjNT3z3RI2s8jY2jV8s4A9fKNQ/U3y4/MIdctyaI
dJmshrBmICZTKKBw6ighD/eDkgpB0jXhzMBOrhSNJfg6OiY4jB7PIb1NQa5Clwo98C6yl0AV6Y3P
JYsu6PPDObVY7IZs6aQCps3jWFDJ2demsRVBUi0vJarTfStrrbucruGHj4iCroH7FbuGGARPqr6q
HQm9yPs6v7GDOiQ9YlPWS3VRt//0AWHwiHIBkokhWYISAmkTAk/NCb4l9bBsmhrCSyrG/baOkw9o
BOdC5g4c9mkuj6eQmibdrBKCJ5pmJHfAWdjXpt3aM+5xeopwWpqAkq0pQMOmZAtS0rg1h2hE79KK
Okq3oXZ0gz/uPoeENJZ5Q8fP788gwT5KFuGW5OArnCc0wmu7xCSBBqZW6u1HWuTKPQRh8D+FM4v1
fmyE+HSUgr2WIIY4to6Dd1xRYz11VFPkExR3mV1uQaUz13IZtTMDOyHNnlijNPRd5eIqDKxrNAmW
cRLrRieZ213iSI97h64MoojjLTB9wcw5970tg2KtQBHE0YXDtMi5EckmBfxSRmM72fWv+dQWkWhq
d39+uU5Kgd0QMyaKgaRjLZSk1uxHEJqocAOFVW935TUlnXMo5yfmbjp+kWjhUjIFg4+lEEWnQ8qm
zj5th/ZWUYKpWILO362edOYXtQjin789LFRQJXNFIIO7qzAszYzLaBdyFQFljEtCov4ZpdZvclMT
J+QeAokTDn3KiYr7oioBOJGOLXe8TANJtwI/huiunnoUYdCkJrNmM9b8frWmmLJhEdYAT/CdLyza
nC6c1qG+Ly6aS2vcB1dy04H8dH723nt3Wiw4LEOcincnUHK8XHZCpQ+lHwfQMepskRySl3EqMivN
/RwL1rsBQVLCNdwie6SocOAJl3HQfkupkWlGVIoh+ppkUr441OFcfPyUlMloTZ1tSYMT4ng8Mfeb
qeWWqqEypkYlKrXwUo+MZGb3fXdXZDAk7WHA4oxEyloQQ/0pReYWYko6fgv3kNqg7nRDd9Cu2ian
SnBfOVTp0ZKPjwFUs/j9dBzbycQmxsbMzqyL25cMRHyjTxE8WsNs39G6l5Si45kb3InZ1MkyyOTn
iQtRiHo8m3vi+r0ZIkRtuuCCjhiqZqRdMEPqOR0qjzYuHPpEU8L5jDMTUNTHUsoorcq6Mp8bupHz
6ZYdrRPZWmaK6hJR5BhFexlsGDOa/y52MkmlxYm4sQ40keg3qFUEF7g3n/tm64T2ZdIu1CzwYnPv
j+PTeSMTfSLBaVk1QYTn5sL17R1rKRAxg1mMlHWhmV/AVQm8pkvaCwlk98VOD8LFeXmiUYvyhFN8
mWWwhxlTVWAYdC7IR/Y92wv7V18HM4ZwUhRUQNCjkIXmNHq8dqS6dwAPD+BW0lyFLEeaYr3gNXl0
sM8Viojq+DquN8Kmn7+5me0GxbKBx6MdFSKvyzClgXZstXhm9k5ImWLi9NhNcb13JD2GGQTWWDB7
NEB2dE0kwQoEl989EzIWriMG1Bg6NfimmN9qGiWk1B8ISGpQjFVH3p182mgtz2vC+7EQL6DtgkwM
YTSOM8czRovDuDdMuiGDKM+5mVfhgprH33Xtr1GJN1KEdeHGA/BA34KEQBGzCzjXV/mgfD0/kveK
RogF/Fcb7BhMyBTOZH0s1epuBK8tq1rzT6UHNCKmC3gCr7DmyKCUaS9665E4wSCMsAeZGHg4VGFX
7ABi0IeWDFky2sPW2ck0w7NXV5dgvCe30K2GHse5/AKEWdXro726AYo3/k3ny52VHRkWQplopKyK
t+SkaNIqCa0nJ6LloADL0etNovHnp/WdgkxCdC53ryfPd9OagC0DVvHu62EoEmehFZqxTVN9cFbn
xbwGT9/MKDU3/Mdccoo3yXaKeSB5NNTS2kvQX6qd4lP3p1yCudZcG83OWIVcLemJ6g1aGOl86g5Q
jtBW3Ow2zg5oLBn+7xm7eL1y/f0+5HpNlVMPg2d6qdcRA1u63LZEC5U7/8l/XK7chbdY+zNDnpTk
lyLIrQgHnkCpiz3Q1ndX/vPjBgHew3kBr/G+cwIELa2KKqddVrlbusvl0+b+frlxvUsPQd764sq/
8LyZPPL5SWNEwlG7rspYrSeB/t3T95ude+Muvl57sjszc68cyOcGJnitZF9WOgVMd1fLm+fN8nG5
ZH2+eeut9zAj6a/E1jlRk3282VI4XymSwpAuNjfLm7WPKHd5cbVc+v7yyuP7K5//+77nrvnKv7pg
jjd85uqKb7e+z8/W/pafLbZ8yaeXm82Nv+anV/zyho963oanoWI8ksdPH1lm/P7mcXmz2fA0l8e5
i+nHy83Se+YjvILrTf/C13yzcF1v7a2Ry2d54u3qhsdf+D6PeuZfNgt3seCJT/6Vu9k8uugav7NY
TCrnedPHFvw+z5se5l3yxRUj4Y3uJ/Grtbf9vNhOH11sN0z0tefzNaNerzIG7/F2y8UavVpurliI
13db8Zv33jeeuuaj2+uH9fphmiYmavpt/+oqcSexDx7/fF7rKT+dsatpp3izZBSH0xIFSNPV3cXy
Ypqs5dXrH/6+eV4y7zfMw9Xz1fL56qZwWZSr52eUyL1c8dKb+9VmtVotVqtL95q333oXa6bq6+Xl
61AvXe96jaKxqky5791deC5rv9jeeRcXjGy7nnHyf9VBnNPAabhvhnNoLavNUPYLForFurmZ5nnj
vvokd1m4Nyzb92mFGcjV9BM+eLW8X95Pa4FusT58dc8vbNxr1GDJV5M/22xW1/y9fmCM/ta7e1Xn
G2ZqMiQW6tpbLjevSrLebrcso3/BDGJuN8tpoKG7ZiaZA+Zx6TNTFzyLWXm6Qr/99Y3P75xf2dmF
FbZ4iG8yyWImEMkYeTt3deWjaUyFyxD+0i1vRp+M44OFsBPg1Ozj+QcPia7TyQMsn292CwwCQ2MN
XtXqnv+Qz6RN9rRzWf/tzzWAq+5Pf71e/+zcu4cZJ8s9cka/hdP7CCji0E1e9onlvXpYe9Oi8IV/
43sXmw3Gu35GwbFdHABOY7VYFFjbcrlmia/89eQU/Kflarl89jc3N6gHg7m537nuF4a2ZFXRm8UW
w3nCiLfuqyffrDY3m/uXzc59uZ8e+v3x5jlyH0f3+87d4OrZXm7u+fblhSnCPa296wf8MX/frR8W
D+ufKBpOwH3EqfSuu3NXWNeXy+vrL9fb9eLTZrv+8+HOW6y8O7yDt1g8+O63y0mj0PsHrMpdbLeX
+PftmuX3cW7YH9awWf7kb3wtEnE16yvc9NWFt15co5mvH/z8wD9PdvzgX9w9Pfn+g/fneb00pu3m
jIW+nhbfWmgmAVWCw8GnX7lPzE47TenX1RKrm8xvwYrwsheTBd3he3n782+gvIZSz72CsNUnta3t
k0knbjbYp/dzvYlcVniyRFzCDaPG8PkWe+Z/LjsS1s1Pb5aP/uPm/sp/ynjllft08X0ycNT7ZuWu
Hm/b6eXxI/dokfewwA0scndx/W3vblE8NjjV9e9woc+O+2lxPTke3137C0bpbid3NeMC9KOZJiZE
iQu3oeloZttwsguqX6Z22uV537kjPWKXZX8AqrLS6pn000kpBFop3VGRIdbuaIEVHVLiq9QyAjpg
mq3pN7GkzNyMT0khnkZ8nCCRzl3y2K8kSdNSaxICgJUCYUhP7HCRDGV+f141jr3XXzPGbQgEHw7w
BAqFI1lkpyrIySCE0aUK2Av0CNdmcej8CHiDmTDN9MJ/6+BfoihoN2iZIY8hi5VItLACg2LDQyQr
paO9JIDsH7ZpRQXZbVdAl7k8RGOi3gO8G/0YIyg/Zqq0xZaZV+2g6JVYlALPNkf34xnVdRiXrIF1
C/flY0N/OYit2moMDmuYMtZGVj43UffcKLA26sFDajRPPfWOA4HGoj5soEOaS42dWGJ6Ywh8qFM2
nt6V4xcqlEENB6BGgOExpc2BVbokLNk8nF/iOSnCsJO26agjBaugyGrL1ZRMWxxgIJq5EZ2W4kw5
ZoJUXNKOx1ICahKkMerajLtwqTq9tMxV0EU/MJYpK8rNWn/f8uXAqxUDtssSZvv9M5g41bXUSuaM
UZzQVAIqBOtfqyUsW5gxKmt3eZuAqXOIFKrBE65JdP4qO2Jtu/pSzsHxUps832rtvv10foCnRNvq
xHjMZRdYRUElANZJlS5hsTRSsVe9YnTfYMKSNgD9GLcJOMKA5ZrmLf1gc50g7xeQBkmi64DFEdQE
IOp4AaWOAiKp3IPYZuvF1f6QZuvQqeZqet6Pz6bOjColqukYoOjVQrloTTlPBhdQhntu1t9a3X4M
RnPbgtkHSn+9tvRy5kgkRGqx+6kaC6wokupTJl84F9Jn3pFkSQdwR4CqenJyqGDWuaJFpgepQB76
ih01wMV1gSW9nF/O47vG5PNshboLSpip79FMMcpOlXToOAdE2yaNZ1of7BdZHhYL2C1paq3LuTzT
qaHqaI2iEHInJShcBiCzUaPGAQExmNpXFfCOv8S7XbCk928PtIWVr9PMjtbnB/l+D5mKzui+o8aE
G7IYCwmhtgYWB0RtICwl7yBnkg+pTr3cjV0z42VOiTIpOp6CxZT1iU1EQPOO8HUDKwhWdKfiu+WD
vAicKE2Wyn5UzJmRvbMJemtoDiQNpNmkncTyfqkHOcc26LQ1epDbpBJE0/wAVe5vzt/UKYmIqeAD
7RTLz7UY1AUbQikP1I3cV/TDy95Saj8p4nZG0rvxvPZkGoiBhg/3Nv38zUk0HIdQBpEy8nZD0WyA
jUs8GrJT//x43ik9UjQT7SM4Rm+EGGp1Ai5NIyiqQD0ndrXgMrJP/dgMjT/BNLBB8833+oxevB8Y
WSyAn1gidlO+PB4YOPLt3irAqHEOlbEowhYMj8AcV+cHJloXxwasimpNnYwWNiZYFx34CiyfFGo3
QSDfA2oGIBknCFiO8deOo91LqjVzCnwnknT7tNfBXE4Vlya2ecRQPPdaRT93VJWK38NYY3hOVku3
CliaN45dTwjFQ704P1BVCGBjzcQ3OW/8ZdTUnBzPZ29WIaAIcH+qKyo9XQjPFso1uHg+JHGesaA2
yb0o3S0cQ+7w5bxssX7unWzhSMrprTGLSXbuP39OfSjY3D+3t99mpExPeXsaFUcobHdaVCr6fpJy
VSy+H7zHF2P17fPDHCH38V3cfDcWweDivmta+YCUehm5jdctspV2pfpzCTvhzv9ezuQ33xg217vc
CffIaX1OtaxXtPgyuj8+XYfubeV/41Tmhu5+xpu8Fvyem0PBHpIqrSyAxiu3WIC16ZEl8mAk9Gzf
9L+tvlb+J1AJZ3yLMq3LOZmTwbwZKe1e8aBErzLpCvLAjHI/A4p+M3rWJ3DWNzNqMidOcCwaOGBq
PIkbvO/jUl5BtLmoluF1tAnceNXMHG/FxNE7fREusAcdcAZwC6Z1DL2EP7oLkDgh8nxmHk/4lbcG
7gjnTNvaV3Y6qb9tPDXBOoIYIYfi3EgPYJDNVZbNqacjuJO9LakGSKN/DSu+gZTJt5YQvnqfIj/y
CYMNOBTZ/Tk7n+JWJFi5WLPU7RKIgwoEaw/qtvqcXRdb7XtwS9qvHNz82/CYbqMb7dZ4nFGbuekV
vMuu7iMzm9YRAG8fcCW0pl2zIXqBa3n5Il3sfNuzPXPGb7+74orjFfzNoKaHuJrUlUqjZbRW/MfE
I+gWuDnTmy1Vd87ziAcyUaDgeHQJpsyQojpXSWGeaQMadLOy2bYHa3YtZzy2eLZ1+jBl/0VU531H
k9wfqbv96T18Pr90k0Gf8S9i/xx4c/tYmqSMSwgvPdDwvdSbs745IYJX6eMU7MYUIfpdsCqAwPtM
s+82mNOGmV1cPJiTSI/1chqLtNa9zqMN3v1hXVnbuUvdSfum/IvukAkbwVQFp1wd7CSVJy0oFrBr
4ro032HD0z3nIvEgbb6rbuEwWZUr/dKZ89Cn1OKtbGEuQRMcYqNDdu13C/NzvAyX3XLwD8tqo67n
KhVO2TXFHRq3VypxqMc53n32UJPsCcJVbgnfj6yAMgI4qT68NGnp78e786oo2taUW6AtS6Xekm5O
2kOOhZl1pAZhrI+epNXaEnRMeDSUMoJVdxhntoPJL7zVekTRP0RZJ5cc2+L+eCwqtlWzV1u4UgPQ
iC4yJ00pcNfime1NnL1JCkEbnQsI2CgUDRxL0ZUBqqcKsMsaVJgbYMatbdnGcM0PanKzz5PkE63j
yu1vzyLF2ToVWgQeqFUUhpYBiFVWOezcUIznC5D4cVN6ndxBUBTP6aK43TBA7nAKtVqvNwQxoAf/
Yjk6ljR4VtqmjgfGWfUJ6F8QNEsj0w6PsdLWQPwnFkwFBJEryQUZO7mN90Pw2ajTOnNL4D3bTZGY
6h21wwWskmWU224uw5R5fl7enbOpfZO52yqEmqi7Qn2E1YA2La0tCy5v1ToYua+WobP3yomc3e8r
M6AVxzTafr+E0779VoJL+2NXOTvbV6jSGpf7XDPnUI1Evzi9Em9icLef6rXFoiYJiM5IVvLeg1Tr
ALWEprrQjyVfKy0CgKrLW3s75ConoqjtZ5zle2PTWDSaEZzJ3ijbOp4NsPulbqAN2Ctr+7mgVPdT
DfTkDXjrc21IJySp1IaZxDGIKnDzP5a0qyaSY0cdAVOesORCmtr9bNiDFU/R0Mv5RX5v14DyqM7k
kynxhNVPkGXJfZIBZOpZQB4u6rL/E6e1m7mjvtd6aliJX5CqIIBoyIJZD2Pb7bICxbYhzjAXuyyQ
HvSDTPOFUwM3uIErArS83x7YhBNCizvxfCrUhINyBsIgpT9BA+AiTA+FVEXrqKwH/7yUd+dxFBJ0
Dgq47Gmt2GaE+aOsSduPTesFUhi4fWtDKJLsNDfeDck2asZsYcVBvFDlvX5FvWj8YiSDMvMSJ9bQ
oXtuinkRECayIrxD16ppOOxb4PxgcAfxEl6JbJBnpLzXSl3WLKoVp0ZkGk2ERTwM2sGqKQP2oi5P
r2K9UvwWjt5N0vRzxVPvBzSVzdI6M3WlUSAn7NjqIFfxqNaQAY3RbrvPpHETQMDnnV+7977Eprya
LlWSKzT2i1lX4FVoMR7syrOkKPVlGYjDGATHNYkpaWEnRgclQF+1m0Cq/l17/18/+v+3e8lu/9o4
q//5b77/kYHnOfUHCN/+z1X0o8yq7Gf939Ov/edjx7/0Pzf5S/pQly8v9dW3XPzk0S/y/H/L97/V
346+WaR1VA93zUs53L9UTVy/CuFNp0/+X3/4j5fXpzwO+cu//viRNWk9PW0XZekf//7R5s9//YHB
vVmF6fn//uH1t4Tfu/oWfxuq6Nu7X3n5VtX8tuL8k5TmhBOmA9wHBsYf/+hepp84zj9BDSDIhaci
TI65/fGPNCvr8F9/WP+ktYCeLtKGFKBO5ZR//KPKmulH8j/pLyXOOFXSTylFWpf++N+xH63S36v2
j7RJbrMIWtp//SHUjUmcTKguZP8WrDxtrRBSkkDbSHUWreFUtQhlSFJybw1NdwEPpBFB76VKX0yo
1mCjhDbFNXJYA8edDb/IKGWQ19awWOw1exMDHbKn0zPpwdyra/UqyBX7W95U3Ybg67hfBByWvUEp
dZB3uqiONp0VzuExqMfa//dQBNtykooEiN7omzyGRBn8OTt/ARkhgBzNkPR+MTUkACccweLhH7TK
uKRAEphgqIxDCJ3CJn/Josj+PCZmAXBy0e9tQNDrAOwVwDKvgsRQv3ZQkl47/WA/s9bxKozApfdg
DUm+2SMM437fJiCed7W9bCxZ+tK0tn45hgdrZteZFuXvI+vfIxTuGl1XV1SD7o3NIXQIwIKSWv9Q
9TQBOWmvSt/3WhZ/MeBM4iy1c2w6oYLc+r2ul79lC664N9K66Oxs3GjaKN1OeZivhVMFT5CfFdLM
Dne8q/4tQziIQDbQG2bVjSiX1v+woIb8HpWS/ACJcXgBWUYfzzjK12rkUzM5+ek3obQUcPgIEiFt
Q/pE/mlpoX0PwLL8qS5V3ObQWsMajgMNZmi5k+7i3rFu4NuAFsQod/InGx73T0rb2N+hFmrXgDvl
EBjXoLtBDzHRwoM5PCz0zFb+BEu0uwz6mD7kN97l3xb81mKPd5K/50jYrDI5DPUdzeQr2HBXqTNu
yfjPJA1/9Wj1eFKasiuh/hzr1dBBhBmma+WQz2jurx4tHLgPdZlCp9JAfK0WN4oc3stQwn9sQoRw
ngPYItgFBW9dHfxkAFk5w0n/l+As/w9TLQu+0QImtAohUoP5M1qG0EQOabn42KNFX2XGVDuAEr2C
NHKhatBtyY3/sUcLTuKg9upo2V29Mg4Q3g77BSAmM2bzi1V8V1afJlECylm1Anv2LlT3L2Wgf3BC
BNOvcmD90iysV5ntfM/ivb8zi5kinOkRJ2xdBOhJezpEIFZDQSS4y+FLs+AXVePqsS/S3c+PTbpg
lX1DzixIkEFbHs1Khl443zSnm4Ox+NXEC5YZ71vFBEe8XiWDA6xCX4LVXijZB5dVMM7UsWMdZtJ6
le933mh3XJbmkvO/enHBOOGmSSqaxOtV1cv+brc7cNErHj4y55YY4qsAfFdiOJNXllo9JDmcKPIc
rs3p17YcwTztNEu7No3qldZbfibvvEoqZyb7OCD0v/4bkNxjJztKUatVdYJTOXTDlyA5KOughH0E
5pBxC3f9/n7nZO1vle39LUzYtClpyQ7hiFV1Ccj8ys6PYCH/2OwLBqs3CgAiux1TBF9L2ukrJYz8
jz16WpU3m3OLgULNVQKNQt8/qDfwq3/wydrxk5McVqSorKoV98HPtdw+maY6A0J3+uzC3fz40UOo
B0CT5tUKYDtjSTQOiPssSDdwBxeeZR2k9ccmRzDWvdpGrZ0F+OBhiCHHAPmosaCy+NjTBXsNU5hQ
dYdVVYvw0Qxg4pJmYpK/MCkxmx8QPRsH1alWhUr+KQj6L4C+zyVKfvVwwV7zNIqTomZSYtX08n2+
ivXfawf8jwmJcF0hBTahkoPTUxpkeaJcd6AFhYXnQ/MtgjMoTagNhHCrlTnaF6BZrmJAyj/2aMFA
e7rtdSOeFMWwas80s22ZgZT+sYcLJhp2TTxkWY0hOcS+zMYfdnPQm79aS8FGq12461p4PVaGknx2
Cv17HsxVHf3q0YKNFpWhpmPfVysVrnhoELxS7fyPTYhglgW0Z/pEsLU6SNIiV7+Chrb82JMFk8xi
A9qTCp9lp9qGOOeiGu5nnjyZx/uTEd2yxz5LSmxAzDJ0u9UszYeTmoMR51yv68L4Th4057Iyw4Jg
fltY4NeHe/1GqYr9GrJKGXpPEHQhqVN2pNHB0f8aJqbsxomp+dCtWbeZlQShd4hy61sILvQ9JGzm
GtK7/SdAsaBxieCwNeCO6xWn3YxaLfk74qzLsjhQXNAW4ToPo052CYonf5aqniyrwzCsCdgPAHZB
9ygRy7OBCs/MjVLtm5coNuC/6Oyqge4nV63H3kwzCuRi+V4azAykCVuq79W6IZIIEn+3mpnEX8yh
4Hrk9jCUTstmVe8ML4hTvyrnwOd+oa6WcFSoEiUptQBLoEf4Hm7bezmYw87/1aOFg4FG6NjsJnUN
os1BjeHi+z2Yw//4SzGPYcY7qF9lnjzm8IgaUfM9tOQPzvU0mjcHAyXPJvi9uFpRouu4SnWgPCv4
vZrxv19c8DtWnfZjJXO50bLgIoO0NFPnkKB/NduC3wHmOagAnkZHGrIslW7vfSgSdouPaaDgeiYq
wrQJsWJrVBd7c7gYq7nc769eXPA9FbuSQ9yPxWw0z5Qgfdr1H3NrYr9KqB36Qxar1arZ2Yu+N/2O
ovPzEyKkMP6zlKZgk1LrtAVNB9Wqd4bwWzDCwOroA/TvY+A8xvgC3a1Hu71W4n21pWWWEkY5KD62
pYsloH1VTlmTPf46VLoLWRvthTRo8YdiNNS7H5vAvoJM3CK+ybHbgUoX4vUPGq4pnBfYc8MhqxUW
pIrX2Zh6zk774FoLdhs1EzldghopevQop1ANRlH3wQkRzDZIZGgnD+zpii7dRJG8SqAtP69Hv9B+
UzDbw2CW/T7IqlWqlrdx1kKTzN7ysWcLRgteW6kY02tP2A+kJZXi5WMPFkyWjPc41kbHfDi9XwNr
Oc6GgH8xH4ZwXMjbNA0q4HJX1f4KElxPK6oZFzZp74mDiNgaQSO5ROpNrzc0mLWL2rQl3xiqZBlS
AnyTa/Ec+O+vRiDsqKasjEZITRy2WWlQ5rR39h5+7vMzLwA2/MftGIJtqlKaN3GxwzbH0VwcrH5c
EFsJiO9F4JPlUHKp+SBvy7S0tj0g4svGACdjMEz5p+4Uv1fA//dbCHac95qeDFryahBXoZzGNETM
jvFXEzj9+5sdONJAKs6g6FqNsXnbJ/VtroQzF2h1MqtTSiBYMizKJYhe7GN1d0hClyBgfJ31oepJ
JiAWEdkziDHMnD4EyoM2XdceFkWfSxs7qpyHwmzLr0Nkptsidyp/wvO/pRrF4CzLVBS7vvBkLc4W
o75TLzPJ6C4SqwxmVv5XszKN6M2sDPZeLayENy84SnGcpRFsTql+9WjBT8TZPm5I9qBTtb0YnGdC
3R98acFRDFF4qOGOqlZJrcHkPexDV63rmZjrL15bhJ9WdhLTAKHI6gC1IPSGD7rdfPBiK5IJ0IcT
0w+BDpZDDP1Xna7MyvzzvA3/6r0FBwGlHgySAxqDm9u2AeSESQho0sceLvgH3QiNwoCLcVPC2/1Y
963qReSX1uef/lpDcMJ+RGC1YnCSPTmnZlM4jb6w48MAEIz0dQCze1mBd7pVeuJEwf4gXzSJWt1E
0Hd4cgZLeKOmwwU5lGZT7yN7rfSycgHxpeqngblfD3u4Fc+/46+md/r3N4bCXbCzC/hSN0Neaiuw
Lg/egFOemd9pkU5NgOBAgrILTCCl1dUwWv22LY1kA2d1flMbkNRLOzUbXUep1Zk961fSBKNP1PxQ
DXtZXYEs3Fx3tOBdOlDEXg2KXV2FpjalATurn+nk/dXMCX5gCKOcDkVi9LqV2f+fsy9brlNXu30i
quhEcwvM3l3i2MnKDZVWEgiBhIQET3+GV9X591pzx3Ht3Lpck0769DWjOcd2KRvb4gv9/ru8nA2/
enNXsQAuqCxbIK5+EqWYDio04YkuoW7gDe2+/v4SrzzANZyIhfCal0sRHfRGVGWG/jtf5J9Fm2sK
FHEZSOhwiD4Qtv6kfPrUjv0fDS7z5CogBBNsablEmRKIfRH+iNc/fB1XsYCU64j5X4G1KofPyHL6
uwJgxz98H1cpgNmMl+tsQc/CzjVGAnHJwHP/sw95vYcHRzCEQgUCdN0FbV0YMReHP/vpqw3cbVJP
C2EAo0gTw+cZje3HhZM/G0ZBXv/f0aeMfZuZdcMyofGdQ+HQqGnN3thC0WsL/GqHalifT/COSw6J
KLtTDs4/fHQt3dkxjs5AowMwzQz/1iHze1Qq4wepi+BSygn2284Fuxl25Wccle0fpg7XiNxkDiV1
pUgOhgMOky1zh6G+Of3+U70SMeKrWoAOMU6OuJtPTI8aEoZ0se9yOBg/wwpZPP3+Gq9E2L+BPv84
LRI6jIsPSn2ScSgOoDiK9y853Ps0WR08tDMKiEWsH39/sVc+3zWOn0SrhEI9TQ6rpk/d5g6t6d/4
6Veqm/hqr0tPFIaVWXzADocZZdalFVCTdxEggDtZIJL/2RNc7foExFMt5jQ+iCT9GZLhiPHZn0XB
a9zuJgPXSbvoQzQN4ZlsUQsdujn/wxu/2vZ6zea+11YdYKhZw9ymJu4ts7LXlunVlo+cjct1gotw
GIzFYwqR9DOTWfJF0SX4w7u/2vdtbLZVGaYPZbGMp9CrbeciGFz//qMmLy/hF0fz33TVf2wC6PoD
MNpv6jD6JCM33ZIFT8MI/4aCBcAjsS7Wz2XLkweUfPwmWLaCVh3wp9VG0+RBbzl84IjY1tvFr/PP
qLVyD+M/fWfZEN4jP5F79A6HU4FMsWMl2w8F3LMxmla16Ayje5tKtt+yNbmxUBC5lVk57mH0PX6c
ycrqDsiHj1CsDPd52Wf/m+3o/5Ww16DEiQyBWjuqD0rO/BCX/aVl8Z8hTfJrCK7UhG8MZtMHwE26
yjGeVXGbvzXevyKI/uferxIG66CIu2o2njALzs49EKG7LlX9BaLK7CBWgWBZskjCO55u7VYVWxu/
C6jcdrNU86UdabA1MdJueQM4aFvFLIGHZ7mBldJlMvwzJA+8c/99FG5OxGu3cXVQ88vRIyCOTebp
LU7DK7H0b6reP9as4d3kmGHxIVEdf8+C0l6ioH+rifPKsfD3AfyPX2dFNJtgoKBn89Lvt3lKHtiM
UyJTbfkOcMT8KfGz/Pj7/fdKAPmbk/uPi8HUDhNOV24ngW/ycQFK/CJW5R9CQBQPv7/EK1O4v9tJ
/7hEOHI2cRFtp64P0otxefo8xL77MIepOE3Oo+5f4P3GIvoWi/m1N3gVsvJuiBfDo/A0662HGWXv
ZloNfkp2L5DO8zqM2wfokas3C9+XOuIXQewakN7ZOSztkm0nQpYR03+p06pwIT8pt5Rdg2lcu4tE
TM88wQQNvHEwRS2knqe8KGBetaWXvIfGOi9b0YxOSLyM7odTE0xKBV+GXdgPw1/UyagCot7cLfmk
3D5M5/nGc+af09Zl9/Ey5yACDkI/lLql92YEnBQywsUeeVt/u8KJDMxH3bZQiMhcnZkgrMuV+h3j
/LOxwdhAgoPcdqIt97//8K9V7NcAwxHEijAF7uckCuy+eit7+hPGMSSsUhjlfMYuoiepo7Bx3MY/
0qTnt5nbzCOD0e9z4LLpgeE0q7I2NbXzDs59KS2Duu0Z+2ns8L8RT/4vpF3L/HXTiMotQ9WevdTV
mB3eyiGibySSryRH12buMOMZURUu9mQVXW8TXyS3NEnN5wmWZbs47smfHdPX2EUNI/Cga709wQFJ
NLCc9c2KVtIbn/KViBde5V7EQArAemFPNEpXXbXJxgWwwmv3ZzHiGsPo4j4uRzvb0xgFcP3zEHm9
M5Pu37F18zX4iuPOb+WKblW8vnUKv6Tyv9i019ymyZlEUWntSQZ5/zWJGDT747Hoaz/SshkGUX7r
Zxf2daCG9gKHNPq/iYT9Z8FdZW0t0JntiMPuNIXlZ6+y28BCYueNTfcS5H71WFfBrxwG5T1l9sTm
ASQqmJMsF9Mq8S2d7LCnA7W+sWHZNhCqCg/9kJHbzUzuizEtMAq/v4nXlstVv6VEVpcWPJQH7NRP
C0JUg6mYeesJX17Tfz8hpHXw938cKGVbLAlVuTk5laBnnPSXLqc6buAtgkEEBILFMdNcX9qle7EH
nmVDkhGYKSnHvlqUcfXvn/KVXAj0kn/fCBJGxqyIXqxFTLADfD86FlqtyFoBxWhW0EigydRNuxAj
5htPQDNbknXcz2yMD0DXi2aAikFFA9wmZuaQBZohsibylb4xO/z14f5fhrEJMHty4k4eaKFpRRPT
NzJYwbKPRfrGl74S7/j/azm7pk2b2UzxCtLmybVIlYt2jk0jJMFLIFIRzCNA7ExWwCS6tVj9zi0d
MnS2sG03zgwfxS7Jo/YA2LxFILgiwf7njq5ilegnR2DgZE6L4tsPnZXsGTQkmFJb7V2T0vE9Q1Oq
6QV2h4y7iQJkMxBdBS0P3yJg/DrngZDkv1cG7AfQ6NFsPWnzKXLzvm/XOp3Wpsi/xiY/OCPfQMD+
OtWB/9G/LzQv7exXuEsd+y04hJu1e0hOhSc4CNB63Bjf5SOnbwTp15bTVdiiW86yqZijY9yvZq+K
zZ3FFuD0tmZ5Yzn9+rSE6NO/H2fbBrT2Uh0ePeh/NW2jrTJx8TwQABkwYHxLRuHX8Sm7lkjZcjR1
zDYOh25NwJ+19UTfir+v/PQ1DjQX2mfBgp9eeNCU0ckXf1bTQL7s3++msHbVm0vFAaZr+qQgsdks
5Za8EcxeWUjXOFAAbdWw8FUcwIEHhb3PXhhYXOv0Dr3+9UgFDJ0gUDh9fyN2/rruz66RoSzVE5zU
lThgeJsdZmhdf2+9089ZhszFd317KMElBWWVA06B/9Qn4ZPukI1kbhY28LbqS/VWzHhlZV8zxLdU
F5Rk2h1gEVTlZkOUEI1v3xqlvALYya652m5eh421sziEYRLsmXtJuxO415WVH6jm9eT5dAitbB8C
FMH9fjJ6+Qk9MPfWYOoVHuR/GelAWCkK0It1B+HGRkLtrLLrUs15iOx63ZXZvaBip5W8T9x6AsZw
h6nYvuw34BTaJs7pT3Raa90FFxPu4ES2ExLsyXa+BeuyibvsTFT/RnP/tYV4FWXg8EFFFo3isMAg
pelJNILqyIlE14yDRx9u612R0Tdn268dF9d6aDxMFugfaHEoU1HMjSU2/Ba7ZPwWbNSgggRWv25N
Sb6RMt++Rw6+ZdXEOj+fo2XWb4Txv9uwv8hprv2oRZGyoQvJclgzUJ8rUtDuLITsmnYh3VeUPfSQ
9V10Alyt2UrbyHw7uBKDbSYVPea9nWRjxOyrII27nXJOV5nlK61S2qm9TKbkCQK+LwQylKK9ty2r
VDmpZxP49rFbQ7TSQh/9IKPx6o1Y/sqmukbfTiMdA1Cs7UGlyOFzZEa7buzSJlpnc/x9FHnluLh2
ulQB1PW0Ce0hUwvEU0hsTxsR/U0Odce7oJj4G9HqlaB+jVQVCwll3zJ76Cn5YuBW/Bf3qnj6s4d4
ebh/pLP9ZqC3ofPlEMJy5UyN3BTMrUZ7AEFHPKSQAPyjGet/+Qr5oZ0ThgnoocznfVaQZu673e+f
4bUX9PL3fzxDKQe9tR0dDjAsbPoFxwV541x67ZevEpwu5dwnJDSHIMyXm5K9sJDn9S35x9fW6FWw
Sd2G/mDYu4OC18fBwk8UkS0e9+Oi3yL9vpIKXtvoaYT1wrcMl6AzpHCGKd8nVgEdPm/bdgMrG3IO
03aAvZhzb3zo157qqvwKgjmZIDsNWtRWwGKRZhFEtcBvvlDJ1fvff/FXtt41vhXHiPR90JqD2PL2
uAlBbjkZaViFngSw1c6zt2APr52e13DXOaItnS0owXqZx7hOArvtjOT+Aqueabe2Om8sJI0xozgX
00e2qT/rqWTXUNcWKiVtmesBSA4fnvgq56Mk8/Zne+Ya6tqmblZoOElsR3W3KfGlC9cvv/84r2ya
a6yrDAjPMugUHRydExz5PjzbTr/1QV779avNTtU0ZmMZoLon0VRrwVOAm9nH39/6K2v3Wmx87MLW
cYaaldMlv91SHtZ0Tsmj6pPo8+8vkf29SH9x2l4jX/PAoZbIULh30YD5yJZ0ltUjj+CFC92eEysj
+tyKvt+FLpV3UzR1l57CKs3GIGo0kTPuI5QjbMWfknOXo6uaBPdjb3k1tmz8HBa92ed9OcSV7E1f
JTwo9sKF5gdMn7a7oXUoC3LLv4TTWu5VFsJjc47K7QfIFhh58Q4LYpegjyCrFPT6sEqEDRpFguV7
t3Z+nyZk+dizxL+LaRCgDxx3zcy6+Wh0u3Y1BHtUxQKWHKiN+0c75wgCkGU5zmg9zupju7Yh9G4c
uy+8tmhWy3WtekP4UaVqiSr0Xbc7uaURFuSHZVtDUUVDjLE97Nf1R15aeJ5H7dpfrA40LLlIF4ao
0mgAUfFW3KH2kdAay/onMY7tXbAJ/yhDGVR8SVNZ2XBNdwzAXVrBKD18jGc/NAUwjU8Y5zMosmNu
U0/a2duyYHqXwXQV0qos7e4HRrtbAhWMYzvPLTSb51LWL4V9gYEkNC8g7THHl00TPVdkDJJj6bb2
hNZC3pSy50faMb/Wks7rD9Gz+MwHkY51yWD3WIUdd0W9rEOZvSOqHOAjbwYMjjapHsS6pt9aG3WX
IXzJiAfwHW69S0da92phTySB+cAeEc9L4ATiDPkONKKaTARBVwVsKKe6iKAY0s2q/BTkIrvYLmWQ
iLJBHRPipqqHYW5czUNudiXpk8Y6Nh7RMOubQiXuQxepXu49mTBEGECSIhwTGwWunlSXVItkOpRO
+AWDxAme1Vy2W1LBYqzrG2ItH/YdbDrdB2ui1FVBkSIOwB0ewGkYC451AgvoDy9TQogeA6JxcbON
1nc5HuRHC1GuLwM1SLtlHpATKtvlTuQhw1UhMHII2CKiHQEAp6uWHPW69QFVNWVER7XK+yhqoBbP
P4ueCgEzQzE9BSogt0W0pUe5ZtOHzc9hvcSkrCO/jPVULPBWRDs+2wNPD4xsllmTHhzK3i9R3M6q
WrrVQPdDu6wZN6NkJWDxJ+p8kyGpCS/SaoYiHK8WbIwBg4+BHAuv5hp9iuhitkQvSRVPlPiaGz3c
OJCl6nHyqHX0hP5dwz2UEH9O8SAZuimTrTLfe3aEujbs2ufUHieTtA4aZlLvyyCiMKN70VGDCanl
y34Voaznzk37KSv8XWcFP2alYs3U23I/ZN6djU3W4pRijF00QgVRVhVLF8D5VhT8nsOO97ZMVVJN
ZQaB0TKYab2O/IVoVC7i6EkpLpb5bdq3fTTzWuuef+OhafWdnECrvvfw0fvKqd/kATKw0uxc0X8T
YOyehcpifjuui9QXOAuq8BmG6j/DoWNDI3FUQBxnaT1rYBCe3XuIlh0hmhb/UFC7udcwArwnUFiq
HckGDUMRug3VEgdrVHWWKwxXQSd/7kyv79HUU+9w+/r7QguzHALM7R9dUIoPBGKOB5kVbqwNdvnO
YBlARyxao9PYZeJlVqbOxHqtKtRfcIxMU/zyxiE9hOXl2Q0NIOETqzX6gBl+cT9Oy7yjw+rfLymK
NvRW+/wdMKi6ppzGQSPKnjXjmJX3xDIkd7Oamll5fRYR13XOrUJynatb8KVFI71fHiEczWqXbuE7
tGPzHUcHr0qnQNrqxYmiCVZ8gwyI5SMICOq+hIb8j1CJYF8UOvshUpJ/A6gGOTBlw9dozBEDQp52
8DXMIJHJElTN0bDcKzmm+zaj4wArFooDIO8L0DXh/bqTwaTPOhrlDh/dX0o39e/C1MldVuhpr+FX
C1FuSHz5qh/0XYKmVU7UC+wz76cbB9xNJuRO992pgHEjdEedTHZy28K4sv3S3ui0WL6XC9ONHQUi
tyK0cbQNG9Wl8Go3Cew3dr4YGWIryWoa+uV+DrU9xuMkH8cuiVGZIPybivk02Y/dOPh6Aq/mEGZG
JAgFW/+xgMDTBwVVK4XbGsM6GQtGIIbI5BObDARXLSJixWnLHowAR6oCXqXbYUOtDVRl9G6bN37n
vVe0QusyfyIu1z+XBU0ZzKqBpQ22Nj2ZbCJVTDhOOqDqoUkHQX3etETkX2I7J7Ja56A/wXt+q7cs
KG8VHFBvRjPxZ1MMHifXEqjaZm58CnU7nYu1gEpiGG8zwqIdXhQlx1iJylpAsxAt4dBRWcrYA4n7
bGws7wJXExb4h5Q5DNo2Aocd8DeHfU77tJYunu/0RvPbUOOOmcf5WVORytutn3Cqd2SGktWWgETR
RuWDj4LlBLtGDyVfUnRIA3iyC8pJ387ohlQp+FYeqqSTlLVUYX8IYMv5GRAWwEZyor+tRdrfQqzA
f+K0s2coLdIvZdsmh7Lsog9qW5edI9QV4BJ2IDTkytBq61z8I9Q5PcOnJv7BUj8eUyQX743LeJMK
lTaliEcMI5bk4LN8MntRjPIJg0B9yFqTHNs+UPt0jIqDlF1x0SUmDEU+I0/xPKkNMjh0SURYRbEY
3d2opCreleVGoGI+plgbGetLcSwy0kOzqi9c8D0DwrDxJfXm0L0A46qU6KKB2UX/ztOyf0qKdvri
AYa9ULaYR4VO0BNCamxw2EXSN1NZDvDbjmaEX8H7Bzb+6EmijsOC02cJZwPNwri76UximiSgMC7I
S5rd9N67BPSV1j9mPdNJnc4I7kKn6syVcO/W2It93DHa7iT1xQ8b9cnOhllbnF3nhosckZhVCFKK
1pqPFiN7nSZTXUK2453ha9QDgJBBbrILx6/BNAefzKzy92bOxz0MkbKTngOwhGUQX2wLsnzl+Iqh
I7Ch+jmFyFeBTmGJPCuJ/PoZckyYrGylz/taE7l87uKS7nzOeoFcs1NZtebJBK+EESuWy1Q9ULGa
djculhz0VK6gQmt1CV27QlSx7+89+r5yT9M0OGxxoB2UOB2daja2/mDzDEqdenm2Y5E0LzPfBZ3K
fLyRJO+SihtJvkJYEcjbJBzT74YqmtRdO5OoImS0e9jqgN8cueI2QEr/NKTgVdkwlk8qDQa71ykN
pn2voCpF4btVcbtCHEDBVlxWvp04q+YJKJQKphLgXM8zhMZqDwt3aOzbtivOPiNJ990i5d4jv0Kr
bBRjcHFZMBBosoawuxnB7hZVl26HOAnG8jBjd411nHTdcDBBUtawio+GnS1hMAI4GGe3ean9ocPw
CAu0Y3KpymSB7S3Uwb4FBH6zbTYFX3niA9ZQwZDOBkG73EL7KWgClvcL5BsDzqskiFQ9QPekGUgh
5p0Abm2uODydwxqsOOVwupE5w4SeLZCZnAFdNUxET3RLyXc6QZmtNIV5wbMq9wCf9/KpUxDSbYwf
kdt45OvbmIbgeaNHfE5XxPLNpMCMeqAic5GjlWuWTN7EQZR8DFdjmxyxDnB9E94qfNmiCg0rIf/W
w6CkxrAWDFGJtkdtl77P9xTaihiKFQM9loOL7uH91B/gzrKnxdz/ENqpg1t9e4f8EztJd3ZH+vUH
pP98+R4I9Sw9JtOsk+NE5+zL2trJ1uvko/hgujQcICEWqKLeti7C6wt5f9fBgBoUVYzaHbYk3Lf3
TIJaP6L+PpYePDIWSAqcDJ/mpUIxuMXI1lgU3HlrBnpHRVRLAimr3Yr8ye1KOJ0B0geKs9nP1lzi
IVf6AOLd9o2QbFP731eRUUJemWFkV9OqwptYYZOw46oCPNi6jeIiMYO+45rbPY/ydWdNbM8kZsVn
67o5qdVolxMGKmafMI7CZ8a2z/PNh7VS83QI5hd6P/RPMekQbBgr1UXIE9bcL6g2VtphtfZrrvfR
FohbvBAXHuOgzYY6aSkmmb2Jlhuw9ExQ5UIMmJxA73oXt9Cy2INB0D3wfpy+9kHS3paTS4MqGEck
CjAcCXoUrzHQUonZ7Id4lP0zaz3tGxEUuhlxAnyeZl9a4Og2d5K9GgCTLNJP7ZCG77Dx7I2cURtU
vACQyUTeYRMucXFj4Uy9QRMRvaKaIIpCSG7N1u7M3BYguMP/Du1+NLT7LhHvAIMon4TO3Ae4fSYf
XNayYx7km9upIgUmNIfGStdELcHiyjP4o0DY+BawhZcMdBpUVruN4R33L/87YiTxSWVTIuvRD/6n
FqT8CblH11Yg92U3MU/z/LYF6eQyumj+DAZRvNa8HNPTSuL1vWUxgg9VSGirsiS+3SXbuHyBZmx8
FCMP/9KYTH0qCSDn2uUx28M7TD55PUef4yVGzcpzvk9Iq+5TBDreLHDIsy+RwfVASCpeAZp11qog
tFLz1mmM3Ix7lsVYvjMkWZ9RJz+3DmTlhuZ9/61UCzmpwiRPQ2HTu25eRbPxZMUnFKOYkZOnGYAH
emo/uDUjtC4Qj2+96ELMckgbgSMxhhrJrktPipaJqGMgUOCZvk1olQ+huRRj5B/DLNGNB9nvVqBG
mStGoo7URqHWb8Y0eWlxLKHn1dDTLNy7cpEXAN0wJkJS8BcxrPu4FkMXVWGb5Z9bAXXzekU75Ds6
AyOqYY6O3QkjCeB5hlIEz3lgiKjw0XLAdqfwpeRLi7S7xOnSHxJ0xdfG2rB9gsM7ciSo99m7BSNA
uEooKBbXEsIhKJfHMFoRC7vBAtaW+E9tSMQ7xfvoMopBn32Pf6t8SdR9ABrTxRYRaveYz/mwyweb
flYAkPbA/uRTXOU0oHfMBD2+fefbC9mUhJAsSR+S9MV0UveLA6QQ4p73gCLpRwN7yKOOYn9DoyS/
h2gXfwJUuLA4UEZssCmI1pPrgnw/pzl/pzlyw2ZBdfsX1NnEXZ5B0LNH7ofGxVx8zV03Poada+t4
WcXnXCZWV9D9kh/ASZl2kFjVjcl4YisN/B6Uo9Da5aB5zF1bDW5MaRMFdHpXAEv5DXyn9oJxOu8a
3cr5pkT2fF5g5o7UdBJHPedrjUl+8a1sy/YDUZNBN2Dayp1la3KCb1UU1f00RB+8Te29ifj2jJCq
qxxKoJ+gPJB/wuk8P8dJuqnmZdjzUMqghfEBdfFdUHYSpTwLIaiPvNo0C1TcjwGquXhncezCTEZI
9nUIrdqvEVF7RPLIQX88jYNqoDL+mdB5eQZSkiSNUlHx7FPAsOp5AusYWq/LV9IJElQakIHdMHcr
zClytX70eRBQwMTQoglYWn4sN+V/FCpCgb8gaau3lUZ3Jjbxdx8usH4xDPRxkRWL3BvMSBMc2Cj1
c9+WTzzl5FtpjbhAtyXjUHRR8sMY9+nTmFiBnMnru3yy5WM6LQ534nj5lcxkbLQu+FlvJt+D/YgU
uCtSdLu0FO0PEvZqg0qZM/sRsHJxWjqcqbuJyNRXmKlm70FURaoAPTz/07MgO07RbFEr9OlOoQ9+
G/RaPHWe57qJV8OfU7Tbux3C4HoTQDGrRa6ZoDnSdgK8e5NwhZoisFCjV2PscQqGkzco/IYQ9PAe
U8I9QO/FbcdCzg8TSq95t6BT8KRLHx879pKD9DpJ6iKWKLVIuyYcaQTvbmIabT+MSslzPyuCRo8s
eVX23fyYzgMiHNuiFf8atf6JDQG9nZXZbn3agoWbe7GelgTWixWGWytYucg9Gryi6R4NG34Tu4x0
FYR08qmBAStkxyGEknwYhMcB5wbucVIRM0RN50YK5QvMivFLALLdxtmy7fnI2jP4W/JrbvusjkK4
l1wQDFeGjBX+lk2L9sVhhQniWPczTY6FDMyjVP04VsCZFEeXlX4DJH1MHvo03fbABaX3UubDSUwz
+lPjyMKsClcdfRpjIHkqSJ+gn9WXa7WCp1eDnNAeczDlTwlL4vfL1Pc3EsYtENkLh1M/rBLDN8Zv
ttVlx5W10z6DtQtGTmF/Wpc0vGgbTvd6CaMjM9PUo5mZ5l+EwvAee0CsO3QBVsAmDODAplAo7v0m
NuQP44hwU2B6xS1yBsrL/LzBB6x2Qaob7SS6IUpuj1E2TE8+2nBo9qRoqzXj7HOXWZgCEIuFbG1M
x3uoR6O9wOwQglmeRXw/J6rgJ6ilyDscamB/Rshv0IDDfLnbEeZLVrVaxF+y0gxnBb36M0SV7Dm3
IIr5dKOiRh89+SQL/ABk5DeUMchkG6KgAV/jo3n4/AUB8ughcQ1dtuFODsgccqiAP3Hol6BBOsXR
1GAplieFtflpICWyjBFT+7ugV0FaLaOC1SyAwj9Eq7P33KA2CrdoezezOD+hKONYztHq8Y3Itp6A
afUv6PAFCJPepbCJLMB/RNmm7vQUyZ11G92rYI6+L8rxhy4o3HnNBPrVk6HLfY89+pdGy7jeKOBJ
OUBk+y2x8gQzWrsiUoEM6sMNak+6QP0O6vUpHERSQRMtPBqoLKPYDc3OKEOQ4cJ0xCTE7e2q+AG6
CeVHi3t61GMxP5axhLkQnAc+SQxfjlB+UbvMI24Uvf5SdH3xJFQ4QpNaTKoBpiNt6y5k4ftZq/Bu
LLeoZlOhzzixcarNZYzkQ4nUjk06xe7LRqLgAVYUK98JUHx2Y0nbBuMRzmvmefnXkgOTU28hTQuk
uGm7g+nwMDT54lT8nmedsR/WRVuUH2245bt1zfNTS7p1bYKJMPgShYamVQ7UJlLGMVXdoSA+yqtc
Wn+yWsaQOhrGKDmnzugvY54G02Puc35gVg/fhr8//eAkzRovlMA5J5mHr24aoUhZ4LH7aGkIxXnM
Hsf0qQySxO68BR5gl4gU5VZo+HEmxu6KqE0fR4buV7QxtVVhWvKbvijlfikw1Kgy10cF8g+CXsIG
cFuFXvz4VzJGy76Nl+AWmUD06GVB6hUttt1cKL9DemabAr2A2yFn4c068bRGcVh+sjnNqwi3d+QD
+ta57vwxRTMSLQI+fAMLPa+ZlMN7YVVxL+D1d4i2of+4ok6cka/p6Wm1/fzQQ+78Yx6j3xNAFOIw
xJn+WJTkMUAev49nRk4T7MfHKsJZck69Wr4ohTw6V90dY2X8OTYIOehWBXUXLeyz9SNGO8qt+2Bb
1k86A+ogndBlrCii5n3Oiy2uzP9j7syW20aydf0q5wXQASSmxC0ADpJMSRZJy/INwrIszPOMp98f
XX12S5TDDPe5ORFVdVETCCCRuda//qGVjFj6QVwZjQiPDGico9ZVxbpFJbVBgYcCzK5mY8fUADKW
hQ0seUAMbj6nhKK+hJ1RfzWl1ZSu0kULpzfuyKtcJPFxGZE4JlNY/gR456ya5t4sV3rPoCBuevPO
Kk7rogEEUVxrjuvS7/AXuSuYfOxa4nHMVdk51eeZHA8J+qfU13YkVBAcqDNsgqE2XS+KENe01f0t
0snok9NC74FkNRVAPI7SYIwypvdarMoHxgTBTY6eia4p1ORDOY3OlWHiAp9pafRYTGJ6WpagXbX6
0gDPaf16SISeE2mjT0cErgRjTUX0pVSa+rpXtGHFEYROoWqN6xyI54W/1/rgIITAWLmzs+qo9Y0m
qn0c6ZOXMDQDwBEr8e1Q4kTQh+FVxLrddHqKGIYJa+pacWVe60Mf3dRq7lDmBXbmZlO87KqcDcSL
Zqe6tQGkF5djLgVb5ZWsKuZq+YqcRyrdfNHJGBoAJlqieb/HQaReV003bYvGsT4Vc6V9SpoY0Ukj
hyuJN/Y+NmMsVeyIIQLnZZM+VaRiMohMg+qqby2Ef4wbRoYTFBSfmbVhz1nYMQ6yzWi4VZ60NDIM
EtZACfZ3s1H61TKW9v0EedGBeJYmkJuquhlxVEyKl7hVbOZBbOtRFBRPI5PSrQJ92I9AzhZ30Wqk
mLOdxTjfJYOiofoTzjfwF2sX2kvld8PETD6YmNQkY13CZmvVeQM0kj6WjhPxu2Xd+KNtJVjE5vZG
SVP9K3Z6LIolSyAksYS1NWsxhnOXA4MY0E8zj/J5+lKHpxliFC7KtROpFE/GOLefJU/vrqqUeFUr
87wZjT76TtOdHHs9Sr/KqY9/aGbA1gRQPvpFxIgRkHsqdkYiahZPtgy+MwfmzhJFslqKWOCU2wX7
eZjQTZ/iYt0QBHLTzZWxMuaZDwzCg8+BFG+dVLFeWYLFVb4U8L96B/Ug6+EmBBZdjbqsFW9MC+EZ
wTwfakd0n9pIa0sOZmYGXrw4zYYy9Btd53By7FkiKkdbvV5EbNOxAWeFspwp9pTEawEjd3nS8Wl2
WkBgtJanKT2qJm+bbtRqt8x7bUfLlW2WLnfWUDS1a6xq5m9zazjfbDF1fElWHmNJXUeVRiTBPD3p
zuJYK4Wbu4ttTIRonIqVHuvjbTMK1Jh6K7KrlPNCrvIw7z7LkCJEJex4FYWm85Cgk7waCfG6NghD
2Bl4x9xgn9nsxqmdrpnU5ceaPF+3TJEWMuO11kI7nRhYFblNFJHrRdAKLVxcsofXTPvFMm/EPIYb
ITP1S8ixy1Df1BBL4MzjuJ0GnO8yWhi/OaAvLyluIpgvVgkjQLsIt3LWpqscVJucN9LDNr1MtDVQ
vHY/RAWpoLla+BrH0zXa62g7cTP3TlZUFIpDGm/mPtBviKQj/KvOaJHyKXOuSXNWXSby4dUMAHav
QOIjKaleqm9Fmqqfwy7QrjE91q4yVet2AbHYd6aZNC9ZUY7Jp7aaB6gJVmdsO72xvqR93j0ZRGg/
j03SrjszREgru/mxSBjh3vSaE2vrfG7V0IWFNuzY3EFODIODOYGVQD6teJoE5hObNjA13ge/tlmb
UP5/DnOLw1wfF3ASa76czDFP3t2ZMx7y3Mn9tpicYqvgtwnMkw8PS2RLzQWaa/zIGLBltEx506W9
dtUYpbIKsP6+Zgo1Pul2kK0rBR1upyYTOIGhrIMOvmWAGdwPshIYnjea06wYh5W+RWjU62QGzgr/
jfhnuUhAZCNRSlC2Qa6HMtWEN7VDv571wfhh6EOx1bus3xnFEFJbV6X+rUxMsSoYs95ro1UgM2sa
cUtYe7pVbaF8ivphuqUrqHDuMkC7o8bp7iCAEp0hZ6X+0mMzxCqfpbJtYsXa9Fo4flLDIcncUSt0
b4nL9A7hXtivYvKvWVYkqFRA6QyISZkry8qd1G7o3S5uGI3llV4+sv0hX+YIu8qtbGm8oALCwFCw
3EO90HxzERVhDrFCy1xL3eOct44O7ErLDfGQBNGaGUfM/Pp94Bj5gwkee1vnlbpKl8X8rDtJwtwh
C68pAONrRnLRireXHlEyAE2SQP4wG2nLAsjy+YHNr72iDnWAJ7X0ZenJszLgWXg9s0fEWkumPSjo
pR5Ss4xfwiI3bmqkFz/S/oR6m9Ni7rsCk9sSiHItjVm6QHrBCy4ez6HddKtaHah7854BHmXEqova
AHQ9108fb79RERYzgmO+38RDumZVgwAmeevHWiXW9Mj0bUlSzJRyRfgFBp8jvUl2zPKDZDxgnDzd
416L/jgz4b00faZuseESvpBYnih8RLA2mN5vUnvsfCfNs9tGscJPiS3ThwmLUlB4y0iYG07DzRB1
2j7GFTzwotwwvVoDv48TGR/iPB9vM9U6EYgr8PiJ7ePBEhOYTREuq2hKc7ltVABc8mMqNk4MtX9q
lrSvBq1QmpWyYFh1Mztp4Jbs/wvK86r1ixTYyx9T8BdNm3H5wZ+g27LZRSptm5rj4xkowy4vLFxs
29EKVcRqwj5aTAtJpxuDW/oCMXh1pDwGSjeu9aBQtoB941YPIp0E06VOrhPgSA6O0pm+TM6YPkYQ
E67KSmt2Gd4en7TGNm9lgTzOy0SXrUIrDEi34zHkmyJtY+JlrTj9xqZqtQ+iD/LYH63E2aiCw9jH
L7fQn4smbPxMLRmQFpjjdotoAcQGbK68PKtG1W+68lkm9WC4KeOGjakvwcEa4UfddQoSE20Y4/ag
Yw7grCPKt8RDwpYUm6GaTf4b4qiscM81plcb3N8nDaEYoDVwd34nnZATd4kfBbtwuKZU7n5oEHLu
NMUCdSn5PHHEsMcipq/j4l86jPN2uGgmbmMog1eg3nSR3NpuyeHqQQWvryaotDcWUzLetGYSGiaM
cac0ZuR1dmsRUy4sJ98uQRqkNxSrUzp62InYQXh1emGZ4gZ8sD5TMjpoehocCdJagr0bWrirTTso
HjQ9Lo9BXWWRbzeRU/hIVRARRWXSZK6Dp8ELtVavUmE0c3MleoAC5pUpEPNgBzSvem7r/OvNSBE0
R9aseAs1fU8cEFo0keTBcSzmeISnY5njxlKnYrwO6zQs3RBLOeVbCT6zbQQjbc7h4QUej2E/FQnT
ATdyKoWyL4/NhBMv7DuP52QYG0YQ9o96JmBzhUluCrwgymzZaAKy/tJEveHHSyPuFsZCoChppM6u
VYXGqjOM5mYyU+u7MFuGQoUiC+HqC2kWAYyiz+kcWIc2L2GYRJCadFObfHvs5+tcIpM2nBP3owQ9
9IimTKn2jdaMeHVoBmgssU/LQlXbqNLKGDKRV58DagfDWk1ChBYICeHZFOMTL0yum77Rr/OTYqqG
Nfs8zh2qPB3I7DawRyPYUu5O6io3hvoJ9LT7Cc5bPMWhZe6JzmuEm8CrumGkAzcubdm1K8Vc/KYP
KdCh95rZbRZP02ttTM62BJQBG8f04jlWF4r9VoTRpmmFukPB1fotIB2HsgydTcLC/uZge1l7g6MY
fhJU/TeEd+ldBKVrz1KObtssVZ/EUEq31KdpJwJzvtP0ySJjYJwbn2AqepF6tvZSaRWPk8N6zbpw
IQCyrDl7S/WwlEu/5vufPN1KxCeD8van0Z2QJVuq+WMl555FxdSaRwu6aoeFvCbZa/ihpDHD6Dbq
mDIDEdhdykQ5KKtyC2mm/j5Aw7lR2qS7MWT0ygwq+DRj/6C5jDnDr6iMjAg2SyIzr4tTAhHUxDa/
V+a9kW6VAv8DYRI3wvC0caPRyrkJrboBI3CuGyERtObDSPESyTKBJWSG4Q0CluVllNHMFFJDbAOk
vm9J7vqUow94MXslfzIYNeLOHVfN4A1oFFyNCc1NwxJZU0THq0FRnM98gM5DWWXBXd0brddT4K2n
WSv8rJmBrzHnzhw4HyHdN84S9sFJquS+Usri+6hkIKBLUDL/Cbryc0Z/QkgvKjn9H93DX6XRHcqc
P84D5t4F021+lqcQt/b8X/r/MYXOhqz+v+FFH1Lobn+O/8f7nv18KYuzKLrTf/fvKDpb/AsqqkE2
oMVXa+qMZf+JotNM+S/ChghbFGxCKvXm/0bRKZr814k/pDsCfFZq8pTF+O8sOiCDf9lkGRJmoqsw
fC2MDM7ilf6JCPx9Ft17ZrOUhkPmo2FZuknEnbTPzYZKib28EVbBQ149jwkcsceovCAjeq+d+vcl
uE9+samRoncmKcHHN6O+mIIHPVZXSfW1c+KV4XzXwkPHafnmBdz/w5Z+mx51Jpz652KkaBo64a62
rYnT/b7RfgSxM8Ku0pSHEbzYm2+deoX7DLW+HXs5wPhG2Bcu+bvbE6dMY8vg9UrrTN+g0pVWIInK
Q/9afiuPxj4K3YsXeS9s+Oe2yOSUFvmERBMaZxcxafKkXpjBw4mOMZAPgFLPI0N8vYTx39+PFLpg
UUjhmB/kqAEVRKjqVvDQwR9VjGOVfbUqzAicFgjo71j7v+4Ld1hOM2nYmqOdu13YzcTWXHfxPpLD
ymru9OZSztL5AjdV/v862aqkOvKXc/OdsUujYormcF8F6icpbtXQ9BXw4T+vu/d6GinPr3JaJG+W
nVELOcBDDffBsKIetfTH4M4CymVAWfyV9uifS9kEF0NEtlVm/Wefk9aGfUAVGe3bamgo1dY1PMAL
1/j1VP6jRfj3RTAD1aFzCVM91yRAQtOLpMqjffMiU3+e4Mysm+Jqei6vxHMEo78EjnfF44hxYOSO
l0xazpf76XFykHObtm6ahHm/f5wCngSmhGW0H7LjbNT7aCy3pZb+GOvqwovTTl/Ohzt9c6mzDaPF
P8nWxjra4yRMmJj9oK7zu3otPk27/ILzwXuJyr8f6ptLnb25thlMO4+5lGZhSxstXtiJv/x4eXAk
I5uWIIlc8EmJ9w9OtXqtd7C92jvUIXI2b8w4WiUy9zqNAV5xae/7+HGd3o90VDZaUkvOnYfb1tSr
WRfhforEKnXYXOladf/P39bvLsJ3azqn05A99ozY1EeL7agNe0QZpa+K2BLKeYzHS74ZH18OEcyC
VHUenNTUc7F/IguyXyMR7ZmAJQeDmFIvskljvvCCfnsZQxVUBIZjfTgM1YmY+Eqa0V4yp5gXuGea
XV4KlPrdEyN+9VRaQF6A6/Z+FbQOGXY4NrKrjs2qz26jLAYDvGSP85tbOYF1qqOrBvnu6tmZlNeL
tdDWx3sNjHpItVPjdcle4Jdd4/vPE63Gm4uc3UoHTIQKgov4u7uDvhWG6zwOd7pveOH2+eEeMpev
+qVfXRs3De3zXtzM7uc/r7/f3ieVlqo6FhHnv0qON3t72ljM6Qj+3uuwcdwuLW9DtAz/b9c4+26j
NsNuS615Y/jFnKxJmvGv3CRPmw8P8s1dnElX52RmAAbnfD92sllFZu93TZP4/81tmNSrjm6x053t
cGM7lKMEO9sXabNNYg+e/QVx9e9fxn+ucHbQdtOJ5j8PXIENDqSYweWFB/WrRPyw5MR/LnE669+8
b9vunWSMp3jfrMVmWlsbMGP3kHvQv1EhcULEx/sf2Kb4t0DnzyjiggfpGRfUsr+9T13YqqQ0MnAN
f/8jzGgcukZd4n2f4nO1pD56k7/figywqP97iV8n45v7DBlpKlE8x3vnTsp40xbK+s+r4Swc+t9r
ztDJlJcq27d22qfeXMGoKzsJRp2P9znz+02+rdbtptylO/M2ONirH0/XW9vnPVoP2S5di225bjYQ
Z92XP/+O3z7LNz/jbFXiZdCG8O/ivbT2RX8qYy9pcsVpG/qwZt5c4mxZZpq2jEVqx/vZCzaY+v2E
DwEDdOnccGV7EOF9tNyrk8OQD6qQA4zchetLDoO/vU/Tsi1qgFPldnafS5coMVTXeB9akKL7Ov+u
iDr4+eeHefqffLhT29ZB4gxDN8/NhLqKhARNteJ9XN4GeuJlys1MXlE5hf/N8nxzobPFAxDtjOXA
I5Vz7OmSUcTFS/x2gQpBr2Pwp6CCeb9Ap6jIFp2Tcb97zq+ztXajPTJpHrb2qvYXT/dQo3mYv676
m9DPPILK3c/jNrpWb7b/xRlDQU/wvKNBODxvW/sipiZY8mRvlO2tnuS3k1ZeOGLM0wN7/+akLjQd
zSBFm0aV8/5mrbLH3YaYiH1IEP3PdlGGvZZMcChLXW9REBnj9DTU5vJaTWP2FRlR972Fk3+sjCHZ
WfoEvyZM4RLqcwiBcFYQNpXJEPxA08gsWeJgRKJd0tU7BBHq6xRq84/BylW4LODGu1E1g56KR4MD
0Ej2BSZXA8gtqVTGIasFoGOWKcVnqzBVuHOYyrtmsyCLaPG/RUmTVRLtCjzkyXOcdiKMLNaK26Bh
KAS1cDEeljqPdlDYLebyk5z01dRBmXEloswODd8Q5MB2DJh8Iz0JMZyeOZ3bGQHiQYGvy1eiG7D9
EnxfTFVzZSbtYmrl65+/nnOwwNRUHSgIMzs+H2GdGyPmhUF8JmHoe2EGt3P1UBrm6yLYHYw9G/Xf
niEapjSmqZm2OJ3F5y5KSxynCMJCZM2m6tpY3inNhc3AONUl79aUQO8hddYVlTkOjqct6c0Or1aG
wDjciA+SmJAUBmtWPSGq1F/KOYAGJY2CQEC9QZNkTjpaXysz7esG5Pw1j9PwvndqSirRpaIBaMev
99iHWKd78WTYX4IuoNNUhSxfAinye2WaKpw2LfVFtEv/bc7FCCYfDLBAO5ORu5f3ksAafMfwTiwS
M31gEMUwXCv1EyNbm8Kb0BT5Z0m4/FFGUo88O6khc2CCX2QrJShE4TZpVezCpujgtuRaam4wQ4II
DrUqVi9scL+asfcPD+QPBx0Iu2A6IHrvH56tQOfv4IYdMIeZd6qsjBO7oPGA6BkjxmPWfbMQsV1L
4gi9Lgj1h7AIf4RjPa4ixyo3f16av1zkz3+OA6GdxsS0NebVZz+nKp0e3mZ6SNW0Wte4juI6FUCB
mdUKrpMW3ghbTz2Ylvq+qZhA9bNeHnU1qTXGHD3cJJgct40ZTNdBW6keAhRl71RhtHZkWgDDjfY+
YJqOlLfc6YFAkzXV2jqbzfmaHalkytAvuyGzHT8aDdgviOMu7YEfun0aYx20Tjo6PR5N8vt7RHMU
Mi/X1INjQ99z0Vd0r4M8zd6rUhM3MYOQp7zCJFbXGmWEztkZn0d9TgbGpV1xF9LsHgosp7/31jLf
LymUK84V7dDOGIi50LmtGY30WN13ec6pOFMS6OjUhlI7zHCCPptxSh0Hzz/dWWqjxe5SBwGZMAT2
/oSxP32NmraxXeCP+OdQRojfYOf2qhcpdZ3dkc001F6sKgg8+QbCn1VQOo9KmjiYMmNywLhiQIE4
5Hb6leji+gfs0mB0tapSv9QgmEifk24n0r6Hnmo5io+thI3J2J8X0gcMlgWNnpB2A6MA07DOMeXZ
tuI6GEbn0LcO5qWdBbd11zqo6HB+6IdDP6czOoGorRIEruBzzO5baWyWsUmZCSLS+vLnX/ShMBIO
XGrLFBQmts5++P6tk0RfiZOz1sHIkvCKg8L0TRGHF87wX17Y7z8gR6qCUgL0ir+edz9qqMV4neTF
IQgqyCVjb30KkMD7Vahu0x47xxzTujm0NoGIOw5MuFtjHhQePKUgZqBk3rd8g+u/vncHJMjgzk2g
43NL+7LDAQESc3EoRslMsSuxwVzy5cI7/1hJMa8wDMi2GqAGx86pQH5zEORpi8sjmaEHNC7tTWSp
wa1UQmsrT+1yNaf7rqzzT1poG6sxw4qCaHYdVpWZez1KltXcd5Nb6wQhThm67jFQ862mKroPD/VB
tgK/zHHKt3B/zW3fFhHTvKG66cya3I8kbb3FFtqKMz72MOO45Jv5oXA63RsnNvbxzGvYNt7fWyhD
eOFtXR7GOgx9aIeKhyUw0G5qRhc24dMe+24JcSkeHmAaq4hpwtkejNrNGKC0lgdpdckNGmkLdquK
M1+iAydnhe0hIE4PJysgr6qYtf/lYjld3sFrF1s3MKpf2sI3b9GysjKAr1UdKAkVb7LQVapR3F8Y
CIkPVQOXYbBwqkwsDbDy1GO8uUxVxWpbOV19qBasbkbkn7GL89iySmsr2ogcraQBoPEQQvzmhNd2
jZ5o3kDo5FZkGaP2HoVNNaXaddZNwl3S2H6NEfl4RDdMbkH9iu45z2NPqiGsnAoO9Z+f0+mNn70m
jYUOuqbZrKxfxnlvbgA7j0LBZrY+OFO/eBpMY5cWPvTMFnYRPHNXKN2Fh/ZhwkAbTR/9z2WlLc9a
lQiKDOf2Uh9SBYqHiLVgK/EQwW1m4hkpve2yv9JopghQ//5mbYPyBLGrDgB29rY64QwirJfmAB9J
c2XQIdPALixbGU1R+alq9HuylaoLV/2wZ3O/NiNDjbEXd6ufPso3j1htkHK2mt4cklOA9TzFgWfM
eDf8+d4+fto0sjR+jjR1qthz0Sx0SKOrWFyHcEogP0/Rc9edzqMxDf56yeiSiS1nIlMuGxnJ+/vp
EZBVVmTqh7Dg08INIVhx1i+bWcktAuNt4ZuKfim14cwIGQRGZ4lq9Ok6FSYt7tnWJUKJzmwslUMS
T+XKwDenHSCROQFM3g4DGEfeaFF/aASat0DWODGZD11gVC629hdqr48vlL4WOFr8WseGftoU3rzQ
Rm+NWLcm5RB1jJS0xH6dkAZdeMqntfj+wzSY87FmTE1CsDkfHGW6mrfoPsNjY9fOyhJl75YihINV
ynw1JMEl9+GPNTy1zq9hPH0d6mX97LXK2ZCKanb2oY2tb2WNzRVCe1T+0WesLE2YFy14TzFC5C1S
zDdMsYZcdeFT+XjTJmi/tA2bIT6fy9lvABCi5dQt+6AXjomL9LxgpEGqA1TWGfcKW71wSvy2wMNc
+9TxQT8Q50ATtk82n5IuD1Gswv+MFiGeClgM961YksFtGKY8GDPOoG6mTyacf1GO0TqIM3wZOPcv
AZkfZ3i8BIfm02D6zk5xvlcMbZBV05Q4h9SCMNoiXl/V1Fu4ctWOsusb27gDCFNu8ihZdq1Om1+1
ufP4563k4/pmXsqZjQaUF6Gd+/PlNa5XNtzbg4VOyVXxfPLgor7++SLmx6OTYTbFKvAbE2AqhPdf
0dzAQI0DIz/GQTXMLuIKVjd27duqQVvmmdnQXakzVKxNZ/TGiCmYPadu3hYls1TsS9wml8OzWjno
aQ2SeUJfGic33SoWzLpooO/IiDDX9Ozp1yW3IViZPZRIN9LMEJ4l4qJ7WsTisYLMh/FPYyGkGMXU
+rM5pfcJrdGdIFlOxf917mnDlRildJ9EMJzSQPlCIy8KL4lb5ynXmmF0EZlAMyhNq8r9k27uwWgW
cUQmdhKpOoWqIKUOEO/20MxCv1ATs123CVJzt0od524WdTKdqHaKhaysfMjUWn358yP/zWq3TU4g
W+gseR762SOPIHq2Q91Vx9Ax+3XtqNipLLqSuSr7gWckTu6ZCMq3dpJcm4is1mFSpccalviF7/zj
CpOAQKxw5pRSB+R9/+7LusLyGvu/o2pn4c1shchpDau5UIL+5mviMnRKBpUNNIPz6kw1W1Vr0iA5
jqGdbGvkSTehbeUgSAlpYUaQbgOkFau4V6IHrR9tl4XW+n9+6B+3NMmRB4QNNQm3mnOP6jLILGMp
rfioOo2zY5g9HYkSUW/z0jno89RcCk/6zfXAzB1YUByXdIr6+0db4XmXlssUH/NUO7mnhMN2Eafz
0FSntRlGl6ZxHwkWVAOqpB1jwz7RuM4OZoAGZWpj3uVUQqLGhHjw+tYIV6ZuWR7pVDVQ6cjH55SW
O2F/vi4DbG/wdxGoiMrIQ5JY7PEFJBMwDCM/oXW5MAf7WHCefiGnCf0c3eP5IyH5PurB55Kj1HgF
ZuNAp+LyHgUneo4UF+Vp6Osj1qd/jfzzbHjpMJ1o2WHOnV7Wm0pBrc060ReZHAHOoi2e6wFpoMQJ
/XmJ/ebo5jISHJw+hOrvfDploSQwIH1DJrAB0yy109ZMSee1CWCBW2Wsr6vBPinTrebTbPbptRkm
NhRnVcenrLuUBnt64e8rF7ouG/IG8D+cmw/u0Rq6FaUo0mOcO3dTOr9asjxYQfgU2MltWw7Pf777
j4Uv1SgmcLYJv8f6MLyXnJR2XJbpcVzM6sZSQvNBkctXgFTtwqf8saWF/kgDLSWFApXZaVd78za7
MDDzvMVoyVycbynq2HtntLPbZDRmlDPtuNICfbzKO/SJsYytC1Xnb+6TvgVEQjqag9DzbC3JXpZx
yqTzaC9oy/IGILJSrXpl5+Yl7qH+K6Tn/Tt0VKED7ENVgS9gn5W4qH/KZHGC5ljxiSKNxjqNYJva
cPUyafNVha9N5ZWFPn5bzFlXN4ECMOrWfVJ+L0hg728QG2X5ZowH7JWqpcrxAalKc6/JOryfNUQ7
K0vHcEi30N7QA47NYRRKuRpUZNwrxSiyWyvmTfiisdTvyBSMVxK0zO2gVY1xbYWoA6c0QDATqzad
tZ1TLuGmidU/3zIVgR9iFvFE9hE+6TZC/eNIb/4sRY9voOxj4yScNJ6LMHVixNcyWaGnaBqvy+zx
k14VzngqNOaHAOno7A4ADQ8OJP0DEa2MfpwsqI9tCM++4HP0oxOP7Vqt8Dtw0XyjzcG/AW2DbuIW
7Q1jZu9bXHN2ttmbco2hbASZvheBjna1yBXXBAjZzhWvAVdGXrEbUeJd2fgFXIfgrYeyVoJX2nDE
DvHUq7ZLcTF8XTQo1+5iphlRsb26wJ+zp9yLCePJViqUmdGt8GjADrZfIgKJNPTIeNh2Ue+p80hB
s3RzRJlbjvYGQ0yFOMOYIQXOQfNy14Sp8oQrjtp5haEhb4jsGoEVg6ZZ+mOZCOY9eMCZPvM2pOhU
jIbqA4SlK6sIqsfFDCxB/Bxtrjfx3qx7pS6Z2uCngiFr4aj94CLVSgu/1SMr8NMI+b8bDE3xyE7d
4QSIOZyNhaemwH4HEZNuN9bzTVCEznMMrPwcDEa+Q82HYAcXt9JamYQh1ljf5stJ6iKC2O8NM77C
VleBZpob8ZEzQuCuid8eXaM96LcOxWWBn1NJh8zCKJ6ypU/WXQlmrk5Tu2ILMK/DRokPC/nfXmjG
ky8WAw+gKQqW2RfjdMvHh6kEQaSN7trMIwo/Lm2ExkvexA+YnmV7oUaIHQprCa+jpch3UJ3m7wnG
I5Ynlgn1UmKSf+si2NWRRPWztkarkf+UZo418ATKf2gwkuE1yjD63PHhPfVpYD9VvazvEXxmP/s+
y7CgtGJowqFR3kxqLRxfsdrwue7a8JGRJSab2EOo9wukZmj1bXw0RiPdaFldZn6jQ+Xz6P7yL4h8
+pvamqONJCSvdw0xRhKERI1zr0YD+aXE2AVHlzJdUNxHBkq2UBTW9ezMTJYm6prHpK3qhzIV6re6
xbyQsz9uHuqmsVsXLQMH7ELyws5Bktd5iVywdzIspVglnbFq5i49zlgU4QwdjxgwFSEp7LG2kDGE
cf/EFawx/oaMxboLlyJ8LmKr59tXLD27zlI0zu7g3A2FtL4GTMMbSh5FAwpRlukbU1SQg0VO2HNa
oY51T4Y9FoCaVtZ+oKQDAr+pnF9q6XQ3OM+KrWxHHsNcR7iZpPh5DjGK+FG1XqJGFmjbyl5/VPVl
vON1sPJCoD9zNSlDiwYnLPUvMf+s9R21RDcXZ1aPKS9l/iEdFxQ1becsLxOSqbteOtkL4utSQcpS
VXsnzOyDGrTLs21OBnM/oeETVQzZZg7tcEU4awFQXFfL64CHZZsrt0PiXDlqPm9TI2hfLKYnmL6k
zCJhAzyGRmoRybr0mE7qHSF5GDSSnJMbQX2dp0aHr3yIqxqCGA0DxCkc9M4TclZfxVAH91Rr4x5V
2vwl1+r52imo1vGpCUhsnUAJAbOiev6ZSGfh8SHnwHrAZNev8MRRcBjRCeOeMOczsEGoa9WlfklC
3yBsByMbEQtSNMwh+VzINP6k4tCk+by7Qp68zozHBrn3fAF5/MjBo+EApKUih1BKA3RWqxoGOnmn
15qjEFXgYpZgfR4743vu6M2t6dTqqmzKwtPrIt4kOrrFJseJdcztbMV5yHuwbHyNAxF8CtqTlo1c
1i1/v3aZvUZo6INpS09bbirY2ySRJWKF6628mpVhesgb3boygFovFCUfy4ITbKE7yB8wbQI9eF+U
JGy10+yYzXE4ZQemc+l4Md7bXk8C3YU681TfnBUFby71odJyRKlCHLQbPDSiEHn5aPrIpxz3b+s5
R2d0C2oP9AWyflZlTapBjphqFsdAqb6Pg9PfhVLWxBMo5uufr/Sb+4GlApXe/MWWPZ+GVHCz+zC2
yiPeA7Y7gXS6Jh53F7rQ31yFMupUlVNRAX+eNd3IZWVtDWF1xIonpsIIOMDxyL/wbj72OI6pUgU7
4Nq/xDbvlwGCOrwx07k+BlabX4etKbxSEoXHroRFeqY4uJ8P87YPSWT781P8BXeeLQsH3ix9PEWp
Zpyz75rJ0tNwzvpjCm6UeP9D3Xlsx61s2fZX3njtwhnwplEdAJlk0olGEil1MGQouIAJBPzXvwnp
Vj0xqWKWelWte8bR0UXCBXbsvdZcCRXlOQzPdFcOpjPFeuP5FbOPXuB7BqXlhu1ULFMEwRrna63U
O5Xo5bUJyAFjt0MvVy+99QtlnDosnvLGfT0ZkG4YXnTNmaic/h2ObBP6vKMPKGY2Mpwg3gXqmrkl
tRoe7wFTJeyumU9oGEs3Lr7InBnThNj807sB+NV44vof32UX262DCoY2BcsY1+Ll9V90LWFwPsqP
JZ+LqBls0qd6tCBvX+ufO7nfrzVH4GGFxOAxdcLVcrSArU3v9IuZjB+b8HMsQ5JnwyYi9Tb8ke3q
6KSu43hxOT7c0bPrusBcZpfDAfwJzYh6Lcp32o4FnWMVuwu4lPu3z3DbxRyfILMFtNgu7yWP1cvr
SDWAxAfU3Ue3xaNsUZ5bbfFVlMOzppoT3d/X94xewG/HOtrkJEUglIkV+eNYXdnOt7x4//a5/JQH
vHUy1suTMY2JVuLM5bsEwBsCKIiH3RgfvtqRCP3QiO6z6IzvS2zu8WrGenjCpXHcF2ALpzN1wgy3
XU/9lWwKP0jj1iZYHayjukHAbwOZUl9ID4ja0lQXRtmiK2vrgvSxssnNFkXZ4mUonHRh79g4OO+E
TljDiZ3sUXAxJgt+F+s7BTEzU++VvFPv8izRGrl8wNQ+Pw1GP4BMYz/rgbUg0BfOVt1YyT0ZixYD
paA/9I2ZhKmmpnfkxbr7Iei6d1KOd5OhxFW/dKSCSj2Nc7ss79++h0fPyM+fatk/h10GtomfGaW/
7flXNpmUdu78IVg9Ld4oYmjy2F++fZSjp55XGUE7H3F29lj+3ODoSVT2aGnVOHgfFgruu7wiQ7ps
1RCV9JfOEwz7v9aRvzK4XuffukY1P/pj++oLj+u79rl+6Lvn5/76S3v8X/4PNLpunYr/2ue6E//n
4YsYv3xvOmytdQ8u//D93//v9pd+mVw13/uHeEwkC/SSmH6wpv+Hy1UL9H82cxCtOr7mTsB45D9t
rob9DxJiLKj8JbSvrsWb/i+Xq2H9A9eDQd52k9HS/JXHFU37i/XRcbaWjEFRxP8n0HoU9S+XFI/M
t8VaXWePXvU9CkL3oZy15gttkvW8VWZwULUjLu2qgxiqJ06/G4K2YsrdJYUVjaNvXHVG1d32aSMi
N/cFXDJb15AzQcRgyGE7y6fGUMslS3+VsW1NZ8ovD2y0rhx1MIJ+jmvkqh8MR+SfEyAU94pGTg5S
uzHunC4FBRIY5WXbVCCG03Q65I7JWL+aszbyOtBjVeN5X7ue+HZyBlYS95bRLXYgDvH35ORhRzme
zccs1ywP3Hm5PNVsKZetRaBfk/W4Aj5bK+2uYLd4B0bE+d7m9YbVXzOzRdwoE30/dASag8syZR8O
tkqLnbEy1bCEiUgHjrryYuHkXnBezAbYTgn+Da/6XMhPXeOtV7NpYEXEYPw573EvRr0maL0I226Q
ZSxO8AjK3f5SQjS9SESlx8KvJzDHSxLQ4GAkKCtYAqQGE5bgt981tqKsqNbS8pNa22HDbVQbjSXt
3wnT6jj12bo2ZtoEuw1FdDG141k99ReQL914df0f+Dz796lZ0R/oFZ60cYW2GsrZLIoIM3Z1bSBD
IqikurVNUXyHzg5+sYDnAouP8JI+8iqVMtnRhP6Bxhn9FvCqzZeGkBgrNkcISn09t08AzZ/mErBp
YQMzEVXZhmAyt2NOgA4K81Nl91Ya9yl42MLRbhJHA080jmP6I+FTflZuQmO42h9Ko7tROkz0Lhks
vDmB/Xnsss8oeNeod7TcC4s+VZeIRjNIg4LMEDmZ8SBBE1p5C/BR1fupqvvrvNeuF3e4SUlZQqJU
0TKpUDJzUbzyHAGbRmSNJpa7ROrudUncOJwtcCarV5XfnB47sbPA0DujDQcFqsx8/3FFtB1nRoHM
s13er1mT7k1Bf5PsgmSFgOjTELJoVIaqV/Mu7XorC4vMcfadKB5Q8JdnM5zCtOJfB7BwdpVV/3An
lD/abI67VGnas2MooHlq+NLVBdlOQ/80mQskb8uJINPm4YY9ucp6ugQF4jEzGz67c4VKYcvTrg3r
q3S7inmmy+7YDLQ9BfBuIC8BUYwDCKkAgXlIqbdDI2vVvg4UGLbEO5/74E6RHbH3wL+/L2XwrAwe
dr8xIZs33W3rkHoEe0aGjeI51cAZr7vOa9b7tR/YjFQa7N9QJ1uJ3q4xn09lmn+GyqU/dba5gq6f
JvBnS0s4mWuWoS3MO0C7W7RQ0cQ+EOOdOevTu94GNyoq9+OyEjLbN7P1dVMXOoB3lfXULZAkYlJ1
oEJCr24jWReAv4gsCqIKuBesQt6mUrN5VheLOWwD/FQjULG3RB0Z0hmjzl3GCBYVrdHOz8j5sAki
aAc7suBd3nsJWGePViO9JJt9sNYFIamSipHThqaeSldDrF+r4KM5e8bVJlZmAdJJiKFNwVDKEjJ5
bweV5sSrzP30Rp98tbcXZz3ToKkBIVq8e7tda9ppXtLfzk4mLwKG9I9LaiUP7G4m+7YJRthLBhuA
TMu/lvY6RpO+lBfBNM23QhTuQ8M5FbE12TMgygzuEgYD4xxCZfOQtjCj+9Fbz+2yD86g4qm4tL3y
wof4HBesGnvXoygmngcwwNhv7Li5WvcMvpiI40mAq7PUwdm4FvO7cZqNq2YW7RIx0g9odBPN5oA5
YuTsOuwdoK9fOIY33y5FQTpE0TXjM0lBvGGzar+Qc8E3I5jr5McQ+G15m6S+fOyqGcF04bY4kNAS
GlfC6/1Tu6mjoeL2mUPms2EP6DJg2j4uiFz6hW2a2M6edGaS/GR2ASTwOp2aL/CiiP4Bx+4Gza2Q
RLO2Jt0aodsHp5hDa5aAsMuzFJfEOVS9v0rP/dfvctDGbo0kdttHGyJbc4Ogx6qwJ3Wrj9DjfSRO
wEK1bwwho+Wd1Y/nvxUot792Cy84EC/3YL8OyZ4H0Rr2HtQvx5sIBNTg9UdnP2bBTZu2VijdYQeK
8aLKTUYhxCiVdXkOZDTd5Z6pkBMQBV927+tGPpa1zGPXX9Xt27/qaGvz61d5eGWRh7BdwH33sg6x
CgZl2ZJzg0jEg82aPDpi+rg2E9v7XFrgt9b3BhQzYjq/QZ4bwDE1Kk4z7X2ZuzeG5RIv0xQDM6Qx
JGIriG1ma6He++8tUU3RqoYfENxWmtVkGvAe/fz5f1X//jcAL/+9Evl/EQZmy/j8r6vjQ/csvtTf
f6+Mt7/wr8rY+YdemQenwfUZszIJ5UH9xX/RDP0fXiUwB9w3NIEYs/6zMnacf/BuO5aHHMHjr25F
878qY8f4h3oYxSI7fZzd2x/9Bf7l5RYKcT4WCNYJFg0fcPKrNxM9tlJqIUtGIuFCq8uaSB96V1As
njlQxk/s2H5u/P7/3v7X8fjlTGPpdHtIPF6+AGQLrmBqOZ6qS1xkGu6rqDUR6Y5gpfe9O/ZnAV+d
EAdbB/+uEU8dVENKH7s5tMwWL/ppvp+dDS8mBgOQh1nuCqHI/PvtFv5h/ThaPrbrggybW+ZYzD0B
Krz8nUHQrGtdkEcD2/6zRL12kVlQ7fJFyhMyi9d3gBF8sB3NA8WDBPXlkYxBGfoKswmaVoZrc4aS
BWHZQ6zoN589ciJOnNnRVogz49T4RPjYSXwD2eDL4+WmyKvObDrSFihO4PvbUVbWNIyycrkeproL
c0vzT9z3P5zkpuMhDG4T1/AZeHlQUYhKCZugO5SDWqQJSrdWlSU0skWeW4324+27dyQw3x4zni1o
o7xYMEQQH7w8Xq+61CJ1S0b2Wmds0/Jy/JARlYVjUa/VU4GrDYX4YGgPFoqqIE7Wzn2Qwne+e3oD
SWuifUa6D1R9bLsNyOAdgkqywTiHdaast933whitb9lUM7KD7cbY2Fz9hwJ0uDx/+2T+dO14QCz0
SZjFbH17VH/rpXS5NIRDjiEjet2/qklZPKvUvF5Vadns6sE8pZgIfpoMXr6k6FCg5vB86FzIn4K4
3464Om5vSbhvZAR4gE7TgpQ4X5rDbZ7rbRZvYY9nDM+HOlTDnB4YJFpPBKEEl41kFIsmjU3Xjb34
oxMWawF61vbrdoxMzc0vtCJ1YZqSUwT2PaiXZ6uSzhNTMK06AKLKrjNVpeSjlKatzhAZlhfEIhQW
palRfxw6s4d46vjZTJeaRn2U2o5zDWygUaAte/Oitbr0rkiC0QsVNqQ6AvPmkytjGj/5qE1xj2C/
fUd2k/5FIt7lvhmCdO0l6HIQ04sK7vvVqU1KknpZmV/17PhHfWaWPtu9/BiAQO92TVum2KoaUjaZ
GiP3dzvsDOTYJdI5t4dW+5bks/ORNY1NEQ+bfBLEWdyWA4EcMA5z79yTun23FszvduOEPQhOvuVc
5XMlPpGO1Jqhn+vyayI6/4PdBR45rxlOqskCNh1WFNF2PA/OPMQTTplvkyXNT3YF6e1WmqTXxNlC
jm04NSWgxameFVqDZMVSmFY5QWaZ28EvHZF+ASaka0I6EBtQuTPaTBKACLb72qvJOehIB19IyRlB
aTUBOZWRU1vlAlN/UuRLCYcoNbOYif8aywwepWAfeT6MrebFOUF63c4ukmIJA+UNHyazZfnMAKTS
buhz+xNZUT772FZfVLRAMnJ2EHy7z5VuZHTL00axwM9BscswBib7FX9TFuamoTKYErIl7Qunb1hB
rba3jTAC1ZSQYHuvrB6waNErNksYockegyXkZDHZpts0nvf545RPI6rXgtw1eL3B8DOrxuKfbb1+
DNp2nWJG8NonUQO2RLyxhRUy8lonQvRK66qvhmHA7VHMj107sV9q/EAiW1n06dPENJFwhaCYv3it
4zE1J+f8NnPUQqsk6Ft/RWG7YogkTHS9WTLa+ZSkGcttMcyCiAFX9lE2VOPKXjaf23jAvXXQ0Q+4
7EUlY1Q7V8atKYI035VjD2UwSWBbEZKTT9cYRssf49rC2rWMUTwK15lu3ZVxD0vHavlRsZTpjSnq
ocRPYfoTEbEWaYTzak7vJhR5H1ZdkwQ0+WZ7oD5HfZQqfQiBGgbjPiDdsIin3oNESULrjY9UiEzK
tjYc8lUUj2zaDYoQG6fOv3vjYKwh7qya4INOmrfG1BCHq/vCTXe+yBa4857WElPpS+jO6SoDaEUE
2238Wm0m7CjTf3DhW0Z/+GnWeF0m48dSojePOmtE39IDlQvi1Vu7hsA3yx1I0TC0S7wFQBGhY6YV
KYb6upK+kzsBY31i8Vg5cvuKkMcxC8cBEkSs2e7MjpvsZQI4U10De70gHolqR5tSAlCFM9HUaJev
BWkYVthpMr/tNR+vWj+oqQ9zVelTiFLPfaITWJKOVIqOjgRRLCTpSUmWyCiD74Mx8GMT2nPv675c
7qqp9XRwsW6K+6kFi6Hr9O15q+0zd6nhRrA+jZ80uw0eFVqlPDTSvDHCAZkeO1VajCJc2ip4ppuS
bUhPfbqUMwJtyJMoQcKMQC+evcmkuFJp2jzk/TCOIW4L9BLWYqqrUvQOiRho5Nn+up17p2r8+ZE7
g9Dd6JnNB5P01IqwJ935TpBq/7mnZmjOGAo6/SHhxY6JU8yY7VsjKbC9Bzo0KspmuHfrHDQvg8V5
2E9jATpV+B5xcWzjdXJF6TS+K+0chObYFoEROQRVkG7obIu0kU3FGcwlEjFnkVqP5tT571vywfsz
ZzEHoKOeFAcLTVO5M1CnPS1ZY7phRk9xi3QwVojx2SCvmWwQ4FivxAOSYxpc8z62nzOiKr+BElVT
7KjGHFj3vUnEwqzGS+LHteWSoiJ7h1pPELTu1vBTWZid7yv9OvzoWmt+HsougzejgvYdlAMLti2h
NHRYKPSvjcEH6JpR5pT7kS6BFXmQCvwf3M6pvgdCRypRgtaWjloFR5+HKjW/Y0ehRdfx3MSzU3kf
aISJz5DJSTDLNGMmYFJMg37BJNjuI4FUpgz7qpiefD8tE74jDJqQ2mcWa7ZXNefJmPuMFnWCgZEZ
WTTUJFqqq7b0pyoy2sT5NvpBIXYJscvIvaSbmHHemqMfTT7AXd7zKvUOftV0Dp8yjW7ZrC/aQY7N
MpPSNCNXkXjpIb+1GhqVpFjrq8KdlL5jG5ELflBGA5kuTMYGVNaadmbasMYls7wllgQ7aCFZA8kH
AuE8Fc21RFKGgUk88unqWX8np921lIpZVLTJ+tUta1IUeUKXh2rQJVeD9nwaLsbYpvvVhSxLjBRD
TxZJEXT8qdts1udSWlHZV66MF6IgDlWiXNqgVel9pSFPnDmRdySMJDb9R544ErtC7q15Rf/X7CJF
jGYaUjt2H6Utm4xMZOLuQgZvM+HsRC5/4g3s0dWpZn2y3LXlfbKFXoX24lk/KronKjKzttSoM1d2
5gPxEZ+g6xFhUIrG/2bA7cuu1slrP48GgJZ4TRf73gZiLuCtW8UVFVY3R4yqjW+e9PRnVF5W7OmU
UaGuxuRHOvoNSgguVbl3u7W57RCXEzhlWa0TT1WZXOX+YH1HRdXvRL02n7FKOu8QZBLRvpZWd0uj
0LzWmrno+OCJT55LbLCfa3jenDxh1J8Df98RpFfuK7I4dqVuZfvSS5tDjnoABWBD2oC06hGwDTGL
z02br58cJ7Pfa409AQiQpG9IU3UM1r1BfZrUUkEmz6qBEB9mRNcosWx1XqzO9Iimq2jBwlv6dTN7
xB0ahT88jpRKX+YhUMaBXJzyfdLUCAIKk88NHUECp2he9vJKkvr6ZDuQfaNA1mpvkpzENSS7iqnK
SLVLRHLOi6WXYrjoWq9NkRdQo9N25b+J+PQuP5KhqiiNDNC8UTFKTNF9MRoPK+wK5iXVsj7KxtXg
EiDgvAFNvCUKlDMp6AOPUMCmdA66+5lE7CYck8Z7LxlC1CFmGNfJCS1xkOkrI1XBvqgxg8TsHZIv
A8OL72pSJZ04Q29DYQxMYHQc8h+qDFfgeaI654mH1nufoT294DuXemFAaIQWG7Nf1Xj2O0njh2R0
b2sP5TL2JnrJoc7gBpMVgRDJrjBE6hDsKHJgNWg3D1Lpc36mFTRkQ1OY5pO2eHwQ3UpriajU1pK5
S2tmVybqdprBTml+hfnRDqHB2DnY5UFVfJVMEZzY7xZiZyQtLjbHlcwv7UWfxQ5lYHCvD9INzm3k
sbTh8ZE89Al/EbNjNn0wwPadDzqJcqGyi+rT0sD1RzQefG8rfXlveP2yxmOR6xh4yWGlCGu9leAq
TU8+JWKEFMuHQMDHFpqZnoN5re9U3uh5LLwK+zARU9Y7kAI2A3sf/gyi1pT1HbTD9CGv3QGZXrZ1
t/tiIMubIRpf/MYJyJoqUgo1FIP1AW43SxKSqfK7XdLE3sS+7d1iJKbHfTLHi7ZrF0gqwwjqhIog
D85mr2jANldTInelhbA/roN2JZ2L0RzVgdd+x1bO5xq4BN70JFc099p0NA5+6rrEtwt1Npe+ubP5
kpQ4nBf3vOkHgzszDOPtDCudhXZULRvXWdmoHUy1gIGYxjFazDTQ7lCDWWuYrNlU8SVZjWd7KOg/
ZVrnbfFrNAztVNJdmKukqsPcnkrQ21OTTedNOc07Zff5vHOFoCXjDXL4hOZ0sSJ91LmmCYvps/RT
Lx7tgSFIW5RbEx/hq7ZrKiN39y5xQF6c1gm9HKQIC1pws4QyuXRJ82WkGErCDuz8GBkdM4/IIHtC
ROApvetCwhbae+TMsA4A5Ao7T5+XiECPuWQ7LiBLwR3R7+w8WRzgvbIhusIfaPQQIb3Y8SRlf+1Z
yzpEadDxGS3VGJYW33tqc/5rUmZIHMAYbY3PLvpPVMKVw8jGMipu4dyt8OnK3Oj3vL09ZVor5MXo
jvN7YJnTld8R2kJIp1cekIBjoBvxhx1kPfK84TW07wnhmC4QJhiPo6HLzTiHKZISX86fExPBtFn7
utyvknKQHgvREMqRfccuji/1rtXs+S4hShb+kFt67xfX1RC3NySBMnsa1mRn0HFSkVOx5ESozLUm
guwx46msWdjW3DZu02Z1nnujp8KXSUY4gFVVPwKrV9/KLPVnIlnX9pNTFwPloFcAc7cSApSiRjZt
dTeoynoauiX3It/OyAXFPNHDoWAITT2lK16ctNGHcpfxyWWebRU6el8CsB9V39nzpdnNtOxUMVs3
BvlIItKtgoVYMJw8XztigkAHgIOA9uGR0AYbfiEcMK+q/eR3sGpJNGTmoIHC/KgtuMtj7r3xTnTG
gr9s7MZYDKpY45bh+QVdUdeOzGLMOPE62EK0UiSvRFJNFJU+6zGxJg3DOydz/bjq5/KbFEZwPRd1
f9W3zTSGUjLmj5qiFZ8mgMN3E9rcZz4LKMWzSde1A2SQyUOwOiL3bShcr9d0W1ImIjsMKG5I83Dx
EvkbsvP0z0zmN58CrxbqXF/q/NBbav4eBIu1IHzu0BErX8vTeG0N+go4ztKv9mDp3LCmriOX4ojG
v/RFH42CUJedl6xcUGloHvtlSZYEIyzEyvym1NrzQQz0mHYwuPceyRIKQZk01Mt2+WXlJXbiRRuq
K6GlXO0sG/MbhOCYPhjkPavcJGoy97zxnNqNzdw8BflHc/WcD2adsly4SUXWQ5vVxbuFWoFJ16KE
impZZwdwqxjP3MK1f9j4ZdfYUi1vxErPyQI0MJHQvtSOPROAaJh2PKpOv6BZ4fhh16SIyAfkEg5d
nGI5NHImtoiYBeY/YyHbOWpyVaDMBtQh4n4qR5KCVz/3d6XXaZeEqvecYZoxRdPzkY2z5vPlpJpr
v/VmVkhSzNLpprTK9fPc94RK5Yv2Wc6kRDDN8iAxzo3JB34JaosMCWlRIPAR7SNtaslGK4thSfds
HltGzT2qUpaCxUR12JAJObRV6t/YRq0/EFRLYPboTwSD0jDVv/czwamYQwhtimxj7R4crfGqM5SX
9pPiLSZ6qZf2MykW673ERppGgbC3fCeVuph+CsPpSQpNfLowkh0IdthFuyxZhPnXZeN/sHSnCs5y
7PwNbvWBNSXjNSB2zTAED6dNSNNhskb/Kqi3WK5uzLKD1WHDjmw7k5Sk9WB99dyi6sgOJrPrgKnV
GREtdMUFHvShjequQd6C0cij3Z/MOl62HmnV3kOYAUuzKPqzQQSkdw+FO1SouHV5Qxc502h7Votz
Rmiq+ph4ChFZbknFYL7NEvpAbm3vK0mfJqqJwP5OVNr2pFDskQg868NdtaYk1LtpWT6hh2Vnmk99
YB063ma+MY2p0wQZ2lJeYPKhlAztjv1l6DCKl1SHFcFl/Knfv0Pr7nzNcQ3zJeoXjY9hPRSPZtbX
AQMLu/Nit0rEFBJsBWOpa7QGswbtvh/TUvhXK6W9Cnmvq6984uYrZVRuRlJsSzOg1ifCUmpZJA5g
gsTZpdj06tjumyoIWZcSL8pdO7mVnaCySQucoRf0UopLNhSLCrWBDSVWD9tdr7R8neA+jfQU0NK0
qo+CNsgp7zeDVfkwc27oNAam9ca4uTt6y2VzZJGiHaWQCKedu5j4s3F09fuAIO9rDFupc6gaIr7I
CBXI5lG5AvHJGGGWUeGK9B1h1vPTvzlVTe5er3Fz6SXetqNc7yc/7W/+jbijZXWriXa4qE0R4xbz
kNzTI9m/3ar+w2yBldpyHNoCzKJ/UjJ/axwvBMzMiaTt3mKlulhXqIJaKopLw6voKK19sBu8zove
Pug2sDjuVsN313HvMhALfiLqfjuoVU0EuvEK0N2jdB1GypKpkO5Z59RfZWIsZJDyhUpK7AhvH/hI
KPpzygAHkw65hStim+q+7MwjXt6aKcW2WJuTEaZiIhyq6lqUl0VVbnWod47Ehe6AW7Rh13bDZUNX
Wo/k6rcYv6B7nfhFf7oBG9oMnZ3jYd0+Gu44qqJf3XEtdK9s70s1i9gcaSdM8/o8jNN4VWkW0b9r
QSKI1o+H0e4EAVSw8xD6BOwIfe8yQHRG9lOb0NZOBNsmq3ZPPCcvLaE/LxwLh8WUxsFYYh5fOFd2
KsHdLJk8aTZNpaG+0jRriJk92le5cmZ6NAQAU0QHZyCQ1IkR2JHD/dfx0R0SgwOuCiP9NnL57ZGx
ZTWRDMWNC+weC52PtY9ER0EeIYGwO10TycEwZb4XjBDinPDNfaeC5cRM7PWI0ds0ADqGfpv75R5p
ATTHV42VOm20YmskLWkwzpbcnx8wIq9/BYL8db7spCCVMNixzGNMuzl0rtbZfAlt2sCXM0M/yIfC
OTGo2oZqRy8iB2GebHnbLNPaHs7frmomvaKyDEBAVSPc61aM1WXRTQ9vP+KvD8KmBbuGARN5G2Qe
vXO+NSYeTk7GKDbO/BqMIGeVtJb113fHd7gtKEe8n96Eo0F1hc0sXTNC6GEOzecgL7oLotDWaJ2K
/O8PBbYEpAMTWW7Pz2Xmt+vmUDp7OqFakcPG5VJrEu+AIlHfdVKdIsX84erhMLdYqjaPAlLdl7co
MMTsk13VRnwSrRBldXFOM/GUq+bngPDFk4CmATWwBe8Hv/em3n3xJDho7kzRcRg0SjORL7SI+az6
X+fRMjbJfMdmMUESmznrzhENdUeLaKU3E/fEg/9qPURzZALUZdpt+4Bhju5i6rlkvjo4ZrQxsXDG
bp+munYuxdy1scpnxGtpYJwwSLz6IG1CJ3MzL2E4Yfx3ZGrxJiqUvOMRrbddrEX1GCZSQwjYg5lU
ZMOdjSh2YhKf8lPr/+bzOLrwkNtQLWyWJh+ry8sLbyyV5Wg555vZCIH1jRJXFFiNE60yrzotNaIJ
n9FN4Xbm5TA2lO+FR05EYv4dII0Vh2vAMwbJjouOJu3IkGIMBPyVbLmisspVpOXNVVVso0fFAC+l
b3Gx6n53Yv15fd3h/2AlYllgTYWQ8vLk8UDq2Dxpz/G9b88WhMzwt3Xnoi7SIEo8Mu/9BvhwNqb1
iTv+hwd+o/kin9lEbgalyMtD94nGEDJzm6hxPfpd1ACXdHHYdNdp/hHEMhEqpajDXoOqlbtdt0sH
u4oZZ5/iUb36qLBqmcGmD0JahNro6IfMhV9WEH4a7nMHQKcmQM0ZqdULsPwnvqKv1hIOBZvjZ7gV
6/BxdA8hZqPZ4zCOSqyo51KIZOdY+rL7y/UepNP2OkEh8bby7uiEFiPL7GGeaopavTsz8yq/nzXp
/u0SzFEgjmx0Mhst1rFAsTem2U9XRWZ1yw5yzKryLMPUE+ojUoC3T+j1kuRi0QxwSUAegVB29GYk
hRyzweJQWpfpw27Cm77vSWLdVQX2umAd6JaJVJUnJJivXw4+y1QANmYM1sJjZFcOXETVRPJFytPK
/QJr7nIWSX01GtNypXpTD6tm6EO3P7Uavn5MtgNTDXgmgjZcxC9fDUNMeuL3A347c57fC6rLGPRF
eeLd/9NRiJCiKICApnOSL48Cc1i1eC+ayK5M/7puvKe50Nq7t2/dHw/iAefkVQeb4h0tMONAvaAP
giadVdrnkyHF7bg2/okH5Agju62dSPuQLfG/5B/x/Xx5LoM1d2NVw4VFOGHfWBM5syM10ZXbkn5U
WakVBzk2TVcBmRt0s9hknyXMVHZ/Hyu4tpe+mrUPjTP6X94+/z/+MhKncITCjtFfMWrMcc4BcOA2
aSvnh56n8tMAt8Cd1ubSCugzCLU00eoM9Pi9yRuuMeLUO8Mbphs3XdDu2zMzQaOYHt/+XX96trfg
Hh40kvQM/eiD2wVQSRgkN1HVGiSENjkjmxF6dUD48MUqx+dU1NXeWILvbx/39WJLZcHTsCk1GeL5
25//VrjRXwN5Y/A8lC6NlTHx6YwkDBQnvTq1QL3esvAwbLY/NIlw7hCGvDwWo8tRQ11P3Us85W5s
BWG2YgGhKxBH9UupR2OaBzeNqj08+TDtRbCezPPYHvCX5QVcY5y0IAAo8ZGHvfwRIljoI/XMvEfb
TCK0l+ZOUHOEno6hAo9FcTCWObhw1qT6EhR2/6E0QR/ADksPQdq2P4Tq1M73MvO26iC3hmYl3Yds
YTiTWXSMY6M1EKv0tveInz3YG11CHJwr9VMy1D88MNjRTDxnvv7Tyf7yPJgULjqH4qNi2MOzk+b+
fUJjaOf0Tn2/kvr0aKAeuJ4tOndvPzLbbTq6grDVt+0LMkgHf9vLI2e23rc6s4Ko4shfJz/RSSZO
TZibmn4vl+DUq/GHJQvrL5BGIFcsKz+Fkr89okQxs7RnZhUJZIT3FNgDXlDbOnFWf3gRcFab+PuA
EqJYPlrj9WnqpU8jOlpTz3uQpCnc+I0Yrui8Gycq+j+cEF8Si3vHLgY19dEjCIQwTd0Zs89qkUeX
zes+8Yz8hAX49UFQO+mUz8b2VoMge3mXmAWl5TBWOIpAoZzZiqoRYGR6ogvy+lmgBECEyy6WV5vq
4+VRAhP7v6V1iBjFnD/WHc3HsQum8xoB7k1T0+d/+9l7fZc4Hs6DzSSOpPyYBA58Sqd45Hi2Wed7
ZTM1Z26c7LNG6X/9QHAoUtn4fJkej9/RqeUM8IScWxF5w9AdnK3cWUt/Pjg5U8C3z+oP92qreBHK
b3suau+jqwh6AhxihUoThsjeqVz7LIOAdOIof7xXxH/x7FGz2e7RCflGppfzxAklyGG4TU53WTOy
iPoZKksClv9EPfPHe/Xb8Y4+Ld4s9dzvJGfVDeuDdP0xRCde7KFhnOoJ/OlQFt8vPp4WtiX3qNzo
ApVMmsGppW3nhzahgpHqRXepDal9ePte/elQfLxw4FLNM0vcrvJvqxF+uHYmKU4g8OntAz6sBOdR
Zdw0eq/Fbx/qiPmwVVGo2+kG+6SfwNfQj7pRlVOjc+pRwNXgm/AHNmy77cK/bcFBF/um6VxgLzb4
DRObI4qI4aObySQqnFZWYS0TPyYBGklJ3rcyxiLxd8mn//H7eJ4MtNYBBumX10LvqQDbgTXTncs2
no0k2acMQ0+sMa+v+JYuDGKd+oiN8fH2ifEyTaDRE5GJYPAsSypxkNJdIRY48sShXm9ssLCA7KQ0
pnqlrfvyhJocQAieAoGQaK3LmNm/93EmawXFVj+TpC08I41GMF4nbvTrBQCGI/MYwKz/j7zzaJIb
2bL0XxnrPcqgxaJngUAEIjIjtWCSG1hSQTqEQziAXz8fWO+9YWZVF7ter8ZmQxotSSIE4H793nO+
Y3P2fm96S4JlXezeQT2xKDcJ6zTtmUQbA9S75BJNNFoQ7vD12pzs6ZJADkBDbpJEzFd15idN3XzV
ncl7NDr1q1CEP374NFNcSibwJmz57z+RFNt3qw8o47Zw8AdNT5urUacvlKXar1puf/zwcdaxX2Eg
Yc3lnPz2w+9EqTN7IfocZk3wyTRLqF4oq+ZI6TYxH55kCLxkv2ph//Gjh5pD35JYZzqXtLLfXrVo
ERN0ZLwhK7D7J2J/lntfrq78xeK7vfi3RdPGbjFYObaIThKs3l6mdRKn8cuZXhpDwQvwb8it4d2x
PdMv33TVaF0m5auTxiwRzuAv0y3+5H1yZKfqBewMg8Pcfv7TulX2KwQKYRQ7SuJgDx+x2JdQ2R7+
+k7+k9uFqtCjh0Rl6P/wfP18FdZGlNL9UDCctab7YZnuaLCKF6dii/nrK/3Z+yGzFXwGSGNuzndr
49KlGqg4qEOlHiSHpBXTZ08P2se/vsqfLME0oOiD0gakdWO+5xWv5NWPRjUWu5kM8H1hDgz2y8Gf
I29Jiigvg3Tv9tUS2eaAJgJe9B5U3RejHJIDHVJzzwANgXuxDDuDdvW/cVNxW22HKQgUHATefqdI
LpkuKbKmtDzrb0ARAl1kIhshxC3xi+h2F5JCVh9at0IbTsf1F9f/w3fA58Jdw5KMU2kDmby9Pisj
Rn/HAjNVTOVTpgXlldcn4hdX+eORnTqZuohmwtYQptB8e5lSU1XPRgyJAr3dQn8ny+JCJajJvaZh
/M7NcQoKHzknibdiL7L1lezbKS7RjO+1fBz2Uqu8pwylQPTj9vhbbtL/nlX0/zWairGZPP9rw+g5
//YlG77V/fAtr3+2jf74d7/7RoPfth3DD1hvOPNvg+1/2kaD3zB4s8zQF6JCoDXKjVU3csj+8z9s
7zeaUuT+br0jip7NXfkP1yg/YiTP0kJoCbgtx/b+jmv0XZQgM37mppyPtufGhFf8ng2N4YB1RXa4
lk0ho9Fd+st1sG+asigBKwzjIXUq6zpz5AgopZv31rx6kVUvaDb00X3ERzNEXW2jtGp6Oy4x+5tD
+lmz8xd/C7aHOGLvIPHdBC5C0JLQ1WIozxNEEGCp8kPpEvwmK988lQh7Q79owdhWslD7Fs6MCVcw
6Xr0fs33jElAZDdTH+GsSpDxj+uTJhosaaXpnVpsiSGtPpeiwa8P+Mnsm6XrUaVPAmyAnt2ivIO5
iksrLA2UZJZV5PFQ1ySaGXUWJ10B2ADv2r/xZPz/6LNGwfFXz80td/mYvlZvHpntn/zDau3+RrgK
65yLc5FGMO2Bfz4zmmXwZBDfxAycUYK3HQb++cyYv/HYcfihhgGqwfj1X8+Mpf+mW9ST4Im2oQoH
ir/zzLwrYojg4NXRUmAtZtP9Q5NSNRBtbL3wdvT2vWuCKPI7ciu6Awrl/ELUeVOFrQ0LtEPedcVD
kj389Fnd/l4u/UxE+HG8/6mKos5nIsRRg+nYJg15zx5QbQpuk4EOElhDe9L6QcPEhFuotev5NEmB
qqrBXBHaQ59fO6BN2pB9O9iv/uTnIbz69XImpuFZLO7HJG/7FpiOpR7NtJgAfbSVMx1k7e3r2e3j
v37p75ufvHTmtxbLIWva5iF+d26ErdugJGkWsGYLKWCLnhvuAXo+CvZlMb2XBXNqdQhmAC2wClcz
P+EOgaeEy61PfrWjbsXR28/RN+lsIDmiIoT2vf38p2KwQyUp0sxSu4aOwIpXYvT70F7GUj/MRlZ8
ZjMFdAFZxI+SUqzNocbMlRxlIAY9nluBJL9xmmk5mBqsVgp2HU9OpdIuiHH35f2lST+t+31JATqW
fmv+5Nt/1/HcMkM2bzkbB50zFEvvPkGtDHoyVmeY/Y6jCcySo/FDfu76u7YpbeqyOmWSgM8sYMHN
9Lb51cfGtvT2Y2NDC3gsCSSijY3W4e3HBloFfuewuUccjqFhNsEi3ok5IETEqiZSQLsmKHArJPak
3eKRCtDbTiOxwtCoGje5p5Ws+v1gVxq8EKNCga8R3jk8/+JW+5OXye3mclpzNj3GHxo9QQ5BPUFV
zpOEtrjuObnpqMEP7ahjDNxMFgTdmyj+MLFgg7pu1zkr4pn2doLngfyxfb9KeEluDQkcC4ClzF90
J39QMd/cgRTTm/TFp3SlMmBdenMHcpubi2xMHEmNk8qbCo2r3BWIVWCNcwZeI6ddmoOYAjvfe4sA
A+viTjvYGrkfRzr4UNZTVfgXa5OMn/tMdQebMDU8hE71uegKxJP0JCSscrq6O2AOkxbVnabZEZGY
ib5fZJDa4GIKMd1IxeEslhyDk6cZS+STlziVA7/E60mYGoWf/uJGfi+6Y6Vm8sAgc0sHMWlibl/g
T4+ft1ZmvYx0NCZiVlBLo7TFooqBstzmLmkRNklXkVKh7GKvcO1/yPzJOstBppz5ATtinDMLOKh/
fd8gC3p3f3NAAmBHGw3HOWee91yFLhjU6NtYBWyJwvaEgr87qWGZi4gY667+XFApJaGX5PV4WYnh
VGPHLPaF4gSwDP4tUTdkQBrYCk5eW827adIQ2Ev5POqjelys4CWoHetUJbmC0CUQF2Bbbb19L7H4
BQP2PXRqIV3fGva3PfaYpYf6QvpiiC1dFnu/8fXHZqq/1ttk0fIq6K+re71IqJKhviwF+bdY3R1Y
8PQ41X4hP6ox7OGh9SwFyGv5PnVuF+L3/TTrkkLOREZEewUl3160tn40ZYbY0JPiUvqSV6Lp+qFG
MlzuuF2yr6XUmIwhRSAvoMg8f48hKdvquQ6u+VL1B7o46c6kX3yxzPP9SsssTjm9Hdd2bh8MN33A
0IDGkjviWM3EONkz/lqkK5tTLe3auJ1d/1VD+78rUiu7gpFpRKZM3E+s5Re9Je0IpEpwXBo9PWLw
ry/mrmFol3qbz3Ew6HpWTjqJqEpN50MHwW9XetrDWuBM7ouhPjHoSmNj0MVBwASJOtC9O29Q6h5e
ylOA6vXGbD3ChnM6hYvWkW0hZKzl9XlJNe8F/pP2SU4ADrhXi452WDGs+oWjcD1eUOWO3whC6r6K
AeIcEH3f6su4r+bqdjMb7zs/EQ9tNnzKzWA+AF74Zs0mIVdBN6d+NJe95YSL7q532GeKz+TKtutu
XofJ2bWYGL6DZfO+doTE3Qb26H6Qc+J/Iy6qHtBnUdVyJtSuAWHlcdtfUXeYthhPrrfWx6xpVOjo
9SVeruDUGmY97Ty+hz2HE6I5t3ZNVMx4/wXJCXcK6/0J8X9yshohMAsXjbye4JiEdJ2lHa7BFLuT
ak5W77uRtmHRzMnNnq0liXHvW5dFmqh9ECj7Ii0xxYcKX3Y8Tll9Gqa0Oq5LO7HqO1Pz1HbTFxp4
cuRLq+UrHSr52VQWyaEj7PCDn5v1g7PREgezorxXVDYlecRN9hrg2Y3HjKyrfMip9Pt2+KDRpQWe
JnJg67rBvuObmt7sICyqWz8YiXMwOKKF3Vi1nBdKHFY8SbhTD+XsehJTM9a6sbDtcBT5S6o51oM/
yGSvTUv3mYW1PCrb7D5lqoHPMCm18/VEhrQ0JoCHOWhUkbvkdGnaY1ekJrRnz8V5gzEn0lezkKHG
nPUJlhX+dZmylpMvBkivNJKT6MbyvJTdSmK1gQnJoaNpZvlV5WjkbWR2cKwZzlxak4e5h5Fq3Knx
c6uv4xN2tG6z95vzhUKQdJh8OiFC2EQCJOpWqOnjQBLpYUaldQoWH6c3xySSY4HzfmzI27wLJrwj
gSqNO1/Z2X3aT9rJnFQdLVieYyngRBIFIB/nztH7iJ6KfaSquuVP+XOh18Wx9CZnCutJ805pbqWP
lefNnyfNLV6IZ0igJvfkFAqvba4XqFhHukL8MmfY6mSyyK9GU/aYLIui/oi9aDouKA5DPqTlCBmS
BD6I4S65K7Wsnsp1vrOqQtzMmrt8DtZ02HXL8FnYzreg6xTRz5aWXVpSrx6E7MrrEbcR2YSdTu2L
2OGs2ekmQ9ayY++v7tFcLb4+q6ThGCWbMomhqngS/fpV5vn4YmtDcw9iU4H7s/wLaHrzLlu3D2Hm
c/yCf3s9eUIQkEBQSxB5tSH289bjSp0Eu4ct7SWmF5PuDTuwjoapQZRYp1x1+74b6mc6u9YNZifo
Cp6Yz1bTu0dDz8oLM2lfjSGZ7uphJoesb+cYy453cB2tvIY2ru9bJZfdWEtMHHWbnCslzdPiF8sz
rOXhtqv68qbHDRgq/na632LVS4E5Qk7zgkupquK0N4Al2JX6kJf1cF1KMTmxm+IXPyQVNuvDQtLO
jT9zlMmlGmQonDT9puftAK1MZ91HDHjt9hwklIsXQKOG4nfyJNbqG52y6UqQEbHPhStvx2ISKPV8
f9e7ACHTbnlu66HG+zMkwBhn98WmM32wE55nrOzIL8YkUaib9MLS4Pk7Bger6S7FbnblYJW5N5Qp
8U8Acw4NUaHUs4MpP3nkez13HMzOSaO556Zj18sSUhYw/PlmDCpp3Eugp0ejmbUv0pu+5UFjnpLc
9C8qF2JF6E784iWsaGFigPwMMA4d+4WKWnZtsy8xzB1mdCKPTL60NaxH+6vWW8HZxxKN1QUww00+
mocFWwyCpfGpx8URO5PuPhL8Yx6YIIyntWzMT14gDr3vtXwsAzZPB1dJ6C1mfZvYqYwpQueP89iu
121ijNe5ky5hleb9ycVEvIZdi0CkJiTx0srX5WaQYJcm7Eqgag0zZAWwLnMxpU/T3H6Y1iC4IIoU
UovylubcJjYQkIykcKA05SUhjgpjbD7HNFzqC7u2pqOYJw2/Q9UAjzLNb61rqweNCJ+Dva0tdFMK
wjdm/9GBhJbu5FS5sZpN4yB8u3ngya4u1w5m4w62UbojAwpiENaKEF+yvccnrD1Dq9CvMY96H2dL
eMcUXwdgkQR565LMthFi4Fv3nTH5hIA0ePdT3XrR1MwqTz6M+mZwML11axKLyP4Y0709Y/fa8TS/
MhR6EOBPd3AmMPMOwQNjFPlpnKr0YWIQ8B1tU/ktDdrsLs8TPPeD5hJyAvcyTPpMwqb1iUQzwL6c
XHKTw7zNvg6Y/E5lCZTCSvQizPOgjRqZlVfD9p2ZdqoRjlSzV5UogI8FLomwLHhEQMh0D4iXNnu8
TXUxI2mOi3k1dtY0G21oTUSWm+D8Bx6sMv+6zcIuTbMnR4UUJedLq+frA6MDQmEGlSzPChTPHbzT
TEXaKjCotMHivCBgdwBhivJhspwOhzucRD4V/2tmovGMSDhlBbCzfgzhpyy3TgMwtUdSbF0sVuXf
0IDjvQ814w+UpZR8OB/L/DBiVT6LqWzuR2QGBgkuy9exAQUTzmKR5sHJO++jmSowtjrcJOhM+gza
CGcVxAqLfKiIm3ULf5IFvidNzPMFNJDCf3ZwTR4YIhCKQ2/A4WlXaM4hYbRS2OrAwTboKFgXfiBn
LPp3U94uC/6zwW2zY5dObOdJZ7YuQPBqueXuKNNzkC8plKAOSjoDsgVKpJm7LDip6TfHsR+CJ0Jx
xVfTGtrjxGHve0ouNfurEsMVhrL0VqxGSZdwHDvCTtdlZN0BJETek4uBfKzrq8wbiUTJjOBrjdZ7
wi0+UfKkXveRnTc7t56hH/W8IDK6mHN7ikfdBpKh9wP7hknqKtFgOZiKwWqzM5yUTtvJAotYOVDf
ROw8zUfRpd6MuK5Onlzp9+NB99cVk58JrwzYsQGQnoyfzjykwVR9HZTlP8H91K5nJfmPx6ZDbSqL
RntN2LaAd/hJg6kdZNJjOdvJq7763hwuANZjmVTQLyq/858Uxvw6HvH1fgS6BStm1qxhiI0AflaU
U5ZLPJuZh/hrMztXj1SE7ic33yDZwhv0bQrRl9caaWWAPDSndkLMNZl/cJVs7nEFbzWJb5E1qWuZ
DsenI34KMiZggqqZCO1pnIyoUrbrarfAcVIXpAj5T0ZnzU68lhCAUC2A39qVYxkUn2przM48yrV2
gc13HGLKg3GNCxC55p6WiRh3QyZldanwpjF2U8rPdqNM9Od8KAEaNUInbrFiWOZh6CYilNq9g+BF
/oomQxumfgaOwPPyS0sX3jPCr6GItJlvdO+3o6MOXudTHNdKZHKXNENAVc4Y/M5ujfx6Uarau0HB
t1VVOiSntnSW0DG7+kobZ/9jJmcN1NzoW/vard170ikvUjdzbzs9gXNmFtqrmRmip8GOt4+wkqIH
9tW6oEcyMpimtJwfnESyNQjXAHws7eBDOxZOCKyoE/sG9/XlOKbW68zifd1U7fQ9oBdp8xhpzdHM
7IElL5N4JgshOHMiVldtXLrDuAUYwYcJseMvzoGXTjT9bE8tkuZeq7WozRzR7//6fL21Yd+0j0jV
RUuEipghBr3L98L2rswm+CdGH3pdG5Csm3H6yVM5sHQGbQxlYvbDatUCYDjYV2EPrJa+G1QlmXlN
JqFLXkUkwU2TrJq9R2SZitACSTHslWNmbGj5MH4cyU/Db18qcakvaetxd0yqB2w2N3boauZg7ia9
qy5UVeF/ZmkJFk5qADpCPVvhv3XD0CVbvVA6u1xUDBL++kN4P8xzvS2DifEPqjREfUx43vY+oGl5
jc4ZOlybIv2CShQh4ZT0zbdFeekdL0XhxG+NOzBIFPxs6HCO3ZUUtsEpjStIOsWNQbAUd21uz78Q
5v2hScuLg+qJ14PGGXHU71+c3vkKqQxVXy8IDU0TaC6h1Neg4A7sxHRWqV/ElT3r+X5YC6eJAWRN
eEPsjrPZX39QWzfz5wYZTFU0ytgfkPHR9d5mBD/3iNIWJk4xTYJD1tJG3SQvRTBCJnet4bCWhfOL
m/Pd4J4OHGM43BAoh5gfMNZ9ezkbnrgC3ENcz2K/DtrcPg9uD3FgcIPXv35jf3olwiWBhmx6nm3A
9/MbE2mjFU2K4lbLiWPNl0C/6ESmdkMw/UOr9bfGs/+TIdR2oS9Nu8g8zYb+f/8IwaBXHb0Or2/+
sP+RJ3E3fpPL/bceI/4/abbb3/zv/vAfqRSPS/vtP//jSzMCYeR/A4r2Zr5qblL6/3ouS1Tt8O3r
/7rM6/RrI36eMv34h79PmYzfUFHhMUBpuHncSJX415DJ/20bCYD6xXuDdA9mxr+mTK7+2zZ5Rdth
WVhzt/HrvyazAT/ahOsMbZkq/D2c79vuNV4B9My02bk6nUh8UO9ufEEtrduDazANjRpdP7oy/YUw
8U+vYLmUgaZDeMd70Wrfl50c6eSHnQzl6h31tPgfXmF7Bn5q8CKKU2RccQWUjjnvwRv6f+cKm3+B
VYIe8vsJjrECoyg0B6CeF2mOfeyKX1nR3g3bEGIxhWc5dMj3oh1M6sjbN5G2etZZRaLCasD1cJWN
rf6wUmV/yFM0xZfMztuad0YrggN9fVWDudnTP6yuoPg5HVV4X7iHbh7FhxmNugfGT1/WF2lMuoDm
UUsjThxQSWed6ZGIjIpy5W+tobwD7h5Umqj5yEhGiPBuUcPxOtPw9YwwWI2zPnz1g/LCbsj6U/Yv
rvR2Ufv9SvR+8FCA50DS8O4L12yonmQoGCEaxUdMFMUlDLm7OhPrL5r0f34hpq+uzeCOL/7tl7JW
tSuYgZKgDaVFQCO2VPPMwOvlp1XjT2Ztb3ef7f14JpGCbD4cSBjUvHsIZxfS22IsZqi7VWRNdBKr
2v841+5RU+UvrvV26vDjWoiHGFvzyyYifXet3CsHSGCgh0bU1XVx6ApAV3R/zf4y8w5//b7euRx/
XIw3hbWSwRi/vx/Dlm7d2/6c2ZzprF3lPhOEksILYF7U+a/edC/TC1+cEXv/qu7BYsRX83939B+X
9nmDzONQTOlU0m+/OmW3Mm1rCcXfdMZHz5jIbag9GpFRzczgXKsAACU5Xd5Xs9KqC/iT6z3OqWY/
9DNtDltmeXOs7CW/KRr2cRw7bZ3tsibhWOc6o/bS0myOJ6fVxc40tfqyMMb2aQlM7hZnLIbHZMmN
j8naB58SIsNBSvsoH+GIdWTmGm7FQVCjs0D3ynIVija01NqOmA7rXLTrcGr8mr/d0W3/XLUKnoKH
FvrJbf3Z28nOcPeV0/v3zihUf5+iDK53aWdT8As90a3LtFX6Z4TZwVVqVoYdalbSjTvlaiv5yV5P
mzMP8ntrTL9N4wpjtuuTnlSXOWh9GNZDC/SOgedDVy1LFzqq9v149FvTvQjmtHvoVg5fp7l15GFp
tR5+SzrcOnXWnISZ1UexQXTtQcD/ygqImxGwXlPG0+haV5at+mnXiaDVOfv6DbHCU8OccKCnwTS8
MdrPRa5B5FuBLtOMX0ox37Rr10dtYnbiSpBt8pr4Y3PZpZ0VGRTnt+1SNbcGtNGoQeh69ldSlLTJ
zeGjiLEgAMTRmxuSXydxmKZBHx9SQo/hv5EnYtKc75v5qtf6VF2mLj3pdGckdAt3BRCqMe4JjnFC
WJDeEtHZVQ9t7YFg7XO//BiswUXBqnd0mhlPhC+tu8nugwdVs5LHRpqQ0JJ5O33UQm4+y3vWXCM5
I5AA2SuSMT23NEXVBV8pZKzOm6PZT6aL8Ue1pst0Jra1LepHxbOz17rSBV7AqN4+j8EGQKJg9Zzz
ALIuXn1Xe4ZUyJk5GMd+zxiCk3+zuDK7LbexHAqljiMzYSKQV/NGXo3DtO6hhEH1GCyZn0hpzWjE
DJicDrA3g/FS8FHeBJnPSDIh9fZY14taHgl2Wa0YDSTjrpCzZIkBtOpg9z8Odk5Atpmul3Ko3Qhz
pVqOUIu24JncbHyk6s3Wf6xydegH/BcXnSI4N3aYbxCORSiebt6QhtMXX6YNwrFP5mTQjouzReMi
Tyte+0YLcA3OwA5gT6EXnwOoEbtFBM4j5E+ZnwerBpNEq0Y4UefK4lPHIb0dInvsA0a57O2x7S3d
DNJvqCxqfelpp1rq7hg1jSE/kAQl7UO+EV8tmLKHGk3BQ0bI78FZ7KkPyaYcXk0YTQzGR3XUFiVv
Z4a8HzPbbr8z6LCPhS7MQ15oxE1LOb76na72uMVIgpnnyp8iZkVb3wN2B+NXjLs0fn3tqSf2ibxu
JXQSX9Ix+9oQBAPeN1dnMpQD+nAZWZ+2WfmxtCxVhQx819cgK5joO4leHzw1AT4z23UjsKJ0QSc0
vLhW5r/yAG/h2/NoxZo7DLek5fKKNBT3oSk7cUG71dBevR6dT1z3YPrGFGFpVNsJJJjWnFNtD0mH
A0PGoofIc636s70uH5q6zV4xjtdnoy7WL0XuJn6shAiaPUUtw0xbZLqKZ3jf2U62Sf605CD2iXvX
ZEzmtgZoE8ViDq5VF983N1hUtpYK7idkWG6MtrhyLplbzuZN5uW9sTesNieezJHDenbsXEe0p6WL
vhMOpNKjlstVhz5Tg8nTbNVdSYMIp2dBTyWpo46YRfJZBvQ/IKBySWOOJRvyZabPjLnM+ZHXXUdZ
ImEbbFNQ62WAEbnZPVhFahej/mGYCvBbVuHV9jHTqM5CKQoSxDpDxWaCtTf2IDt+dRsb4J4HffRC
4KBWu3HR1r1XBaQzT3qv3We6hy9Mp+v/hOnReaoJe98vRd1eBC1DnKgZ0zRCCLI8+y282DPofP1K
W0C+PHZSL81dntc1SOkii0doEp/VCCErJH0uMw9uubbWXm8y33qq/CHf1ahMLiuZSg9IJJKpE21w
JQFqLCtoUhr7rXqoZVGsF5WeY4byhtW0b73B7sXLwFAfnUdujvkdbBCx14HqXoxbYMGnaiTSPfJz
p7NvFQXluTMqZidMquwjtggzOZoqzaJ0MtNrw6YXVbcIx3ar20JO841kgqRH6hi7X7cwOnp1JV/s
tWcTQhSiZbLw+4A+rW6CydXXFpjjXJ+lq+ZLbAnpsenbIL1iyGcREU+a/WkxteZBtFNAsp7CPnGZ
OiMkM59Q8NsqVWawn81FtOgEBHgitkXsxsaQYqUZE9nTHUnYsPWQ/HdequasJOjiVEjuwfFLxh5E
cSF96id5ZNLeiGsZNH2cExf3QaRmRicNjZk6JMY0HFdliA+pptaXlQXAO6R2Xh96zV9o82nFdOoq
1+DZcJ2eJFK6cXGqy/F2WPPJO4s2m2GzTUtqHAAxyS5slsC6twfm6qaaVYyCLntNiXTX6Rsk+YNV
9joHg8Tag6lO9itIyQXvjFvFnigWtCHFTFESSofxiJM5rGDeajRxtm7M+Wr1rJPUJ8M4E4Cnhp50
gqS+txvba0kUnvQHkTlaHfcBXzbNdzIFrknXS++BULHiMCOyn1bGZCzThL+7Yk76o5N6tfsB5K4w
r0iMw/3AqOG6g17pn/O0pz/byAqm1WATdgXUsuBuGGqLV72iEGEz1RmKibbQwKFNemww2oqalQJr
ZuIjPmlzVfGwgdizyfxTZbWvLTCcoUH/eW91nPE/a1pn7IVadTdKrVY/kgPIwFskjDCOuW+BgEPv
AFo+7ECKAAoMukXeZobTK7j4r7VJuUO9pIpnRdaaGwU2EevH0a3FcC9nH+LOOnR6E5LNk+2LROe/
AKHKiCTYFL+g05p4MnQSZmj3lsYx7evcQeAwljVEvbKI/E4N2d6C+Z3eU7uMU9TXDYgZf0UULbQ6
PSAtXamgSM3ze2SAD2i0gaDmxYWfdjKq+yWNVGodO93JrjN7LeNEBdkhhXO7S9C8HFIeeYHwQLf5
huf5yAzf2hNTIteoSV3/XBokzX7vtIkG9dR3MMWCD05aMDFSYo4N8O0arAemS9uIUkx3gGqBpyeT
WQbH0fGGa7BDOqOEuS1ZRsZ2r63TctmZa3ZsvMkcDzQu5uWgYA1UL6otGCp0jSAtq0cqejbJWaEG
Zn5x1hfCZq+C0jZVCLwZHRmbLAWCFqSnunRLZFmlcjfSuntbEPoD2tZr/Ffgj2n6HOh1G5k9rUI2
NNf7mKSJPGRWu27ZK4qiQtM/akzD/B1Nl/5utsy6DIXo3UtMOT4tCOL09kk9FF6sJb35BPIMoYgP
+xUMZLbOJ45svozbQQXiZK9a8lmYDBoN4iO0j5ysRuIWmBppD16d+fTr11xs/Nix+DwICCpRl3ki
uzIZtXSfDdkYjLs8oY2RXuVSPDhl9mOYimRylCANT+YsvKgpfUNETt4Ge9NqljHsJ8CR6FGtx3GB
hcODoS8Xy6IlJw0srgh9O9H8MzsH+I8sQMfm2V33vQZEHPo1dPy5KE9LWdKzx5641Ja9rwM366Nl
ldqJCPPy4DVZeiyYpd3MuV49MrcbqO57WkZhHkw8E/psDeKGpnc/8ZThmwPwOa6wPdcUwqEsV+9O
mUVnhWrt/Wu/K+o9xw/netRBAjeogr5XuVM98RT6sQeS8RIUvnnQSOL4bqQ8bAhbmuWk8BQpstRb
T51WbTY4iQAOnpAm1ukX127HuGNQpT2NVgnCvWigD214zBpELBqMA7PUZY4Wo3Cm5xacCYc0/Cnk
9REcKR2NpjqnMBlJx2kfdQsJ4B67RG3shq4xY7QfyXrKV7Rkp0rLSBNk1dFjoeqOPMFqUsUJeLJn
nmTRpfWZOApwpg538UsuIbruxmpuFe1phnfnksiPyyYzreXEepmdOHMlwIt7iwY2DIvlC9tEUe/K
VaCUmDOdcMVuO5aRCcFVa1jcbjV5xyIdkArrrdsfWzi86t6fbY/emWsWBAhW3efO66crbOJODNmM
lIiGVnUIzjxpziM2rRd9GiaQ3PWsRjOqRybQuyQdZm+v1qrozo0ZZN7FkLSFeBxqH1B8VlNqROPE
lx1aHJpRPiViup+nyrrTWNg/+ViJ5302u+tlmunD5eRU9ussTJwXqS30+mpVSi95sAeZ3YO55pnI
y4zwJGskJ0Gb0kXtN/zadekN9ZHYcWeOJ2a2JCZ1pFbm7SS/tOgbb0Zz5fDrjKP/0U5tcmWnJAKx
ELSHFao2yowugx5vULlH5iBhNFs5obrr0hcfigHg9s5iQ9480BkI7Q7/BwecaeT/4SkPIs2VQOyZ
ZkVTZy736FIKEmh1A6oo45u6j4uAYn8gc+eB9n8VLVXJHwOyTDD2DgekmdV9a8zpXtc74kItn3dI
npMfB1OWfipoxD2mtmQ9b2SvP0uD02y96uWNQ7NqXyFz10O6CslHE1I5HTyju/TNXF5na8PF5jaF
1mJnavoQkAf/vWoq/KUmeuc4sLPlGt0IB/fBlXNsG2yXKDHy4WZpbDMuHdfonxqbpNysz/JoxViw
Hnj0nBQSq02cq3K/uL2pXZVTNyKSSvX6jhK1+ThOBvO6nLccirWnILKtBHVszTALycHgcAhtNdc8
WaDvkOLNBIEwzj9zTxuRauziwEvv7iyzMR6VXT0kdX2f1PZAeUWkcUbuFZb/aIKG/8KCY1wUgQrs
Q+Jm6rRQ0NchePD6Qy/HNov53+xrbhq8zUICOuWQa33BoFbu1f/h7DyWHEeyNf1CF2ZwaGwBygiG
Fik2sEgFrTWefj7kjE0HQV7SsjfVZV1V6XS4OuIXVZnv+8kUPVYmdS8w0CQ58SA7fbPKVNrlQ0ER
SxpqDGLVGk6Qk6hoJK9NLSgwHG4wRCy5Ed6Rabc3CknmVyOY7eGyYQpfgrBVX+Wy7LZBmMqh2/lG
/CRBE/0mVX76bJRwkHXJH24TaUwOPTLlbDrAn/e5ZaS7blTj58przDXdLN3NzCR/gA1h74wYtBAe
WLTEAbAijms0Rv+9RVpu1ZgKEKxoYLlW7AG9pcOkhtWGR4rYgNdFcvqBH+CGJa360his7QSqa2VU
nviDMCvhOIDk2wBp+J2PB/G+GmZPohwt71U/tfaOlr/xbutj9BRAMcHWCf9RYx0CyZgBVhKi+dTp
X9qkN7ZTVw+ZOwBlQNokHONdrkArD3K07kuvrQ0nR1p+I3qJ9wdoD4Bj/u8uRpYcuIlWySNCw6ON
z0NeR8w3S8TwJClWQAJdVget7RosXOmo4jmEQXDPxaaLsUBIUJn/o9pO0/dkjJR4G3N/jI7QE3+j
FljfYFzF601fsztkwq5qt2sq/TdMmHzN2599b/XaRQQrevZqoXZ3xdTqqzmsfrMgbGP/kUP5FbnZ
xj8nyy6+jJUEOFGaLDl55HNweoYCujNu1GgONlix8FccDB/EZBgRTXFqh25Jh1jeakpujruQ/GA8
ZL7QP3LE1LmNqZuuKpU8YxOC2OsdIltljf+sbK9AX8BwDtCx35QoSwC/msGngP7WtmY8aiICk1mD
UeAXSn0H3oCTY0oyvWKO1CPG4tZvY6RmRRiNMjAS1hNQbk/D42HsnymPkVrakZ7dWomoBW5SdWuh
PxCTUgetolariYbOug/Z3J49RZtKDc019DMv3ADINSNnAO2JK/FYtygcmkGpw2gV5gFOu5S41uyH
ZlRjAs+HNhRxMTvPIS8buhdM75ziXToQ50fpVhaFvK9zOlybOM6ctj7ISRGusfX91YwtPs8V+flv
rzUkAVQ8Fegq9MEGhAFoPiyREbcTlhzsMBCsP0wt1baymWursgVftBsbwdB9rY4cbLmrnhSpEA8D
zXk8HhFBi+20X8koPRMWgWG81/IQvxLskxTZxa9v0u+KsH7Ni/bDtKrubrLm676zwwPM/4lLVqB/
f6Nvg6eY7bcbvQa570ojUt+ald5+ncLMNG/kBlTRVkMB/46a/QjQOCedGhQctmb5yIzMqjTe0bvr
b3q8yddoGQzdzqdjiUOFgMuB7kG66gq2hiN6uUU7GjeEyQMkTzkl7t4bIuMfSW6wDtPQK2xtOY1z
PKosuXFsu+2Hu8zKM3tXVVFIIjdzLhyUu+xD0FtcvoUhezg6B7KroBIEMXgaszc7FYFYhRTLH4ag
s4EVtipXSIk2te9ENrLb96qa5IDsGkx18pr8Azsgvf+htPSkt0lttnslSGoQrKQBHzHgiG0AjvpD
gsJQrMxeETcecvzyhgRj7LdhaT9wQJ/igJJCAA4DUO2ge3u7avEVtusQGcOM8BnZcEKjuyJusNz2
vQIgeOFXX4uw09yqroFrJXbqfalIi2xXaa1+cPAxqt4NCrX4mUxRrT6rmNqvvC7S9kbK79/IvZR6
qypCohTIG04XK4x3AGA0iUbxUO2N6s7zR+sXRc/fuZI+eUGMcUQ9WMoDXr+52OCC4SVrH7Dqi9po
7TaslPCPitI6TuE1cvNrS0o1+gYQ01OYY3Z6GCPgAByKwJ/L5jpmO76Rjx9+YaWyS0Y0vGueCcDO
s2JkrPG9wdm8iJN0nyi2L2/bSWo71+rrKl1rqdECrNLaJl4nflpFGyDDY7yuMK4v3UZGgvR1QAGr
WZmhP3WbQFe8GfAje3eWj9MELpVFXG9jVENREW8U7CRSf7R3QUon4D4Qhj1isaYPJb2HMfwpKKB3
bgxq/YD1fKljL+WP5k6FyiFt6VwbH/3kC/wNiaFIff2k3RZ5NsVPviix1TLANs0KXv2hNVt+BwY5
crwH0C0BNUMxtfMdzCqM6BG9CQz9qOu3tAf4ZA6JbNl/pEGNfWipluVHRwFv+tWQhKGHRwi8z7gN
hx0WglLj1GAxnoSfG7h6xJl4lebAd+fD9qt3dq56bgOfdq1JUvoAWaN+aUWsU1snjPs9hXgPDZnA
8tDWMxDT9aAWELOMIMLxoAWdrlYGVWohb3S9De+0Du7fFi+E6qn2lXbX53pEXlXZ00PjyeEjUV1/
n6l1F7imGAqKDrLJv2UM3i8YReCTpQgnOZeuro8wexYR1cp52mu3qg6qKTBq7z1TLXlVxZoIsUjk
tXGshkr9c6vkIIxCNvF7OmXgTpAOlggShJ++Y3GKZ2IMeSBYT53UU630qaw6reRH72FFyYBbGpsn
BwHN1WRo9cFvPK5oVI4xY0wsekX58NGpeeyhTG2VL9IkVW84qOr04Hi7fmtpFD0mKXTDjLui2Xbg
dNYJaFRyZKsO0tucOuIL7jpa7ybYmiiHUG/tP0lDKuvIHkZ9lErruocnNI0hovO+Rg4xAWx1/MZO
drMnXOzi0BTsszTWJD5Nl29jPy6/pfqo33mtVOxl6E8vsop9RRklqOZ4v+0C9Gkq1dUmsn8BoBtt
vRIrWqJa4g5EoolrZDJ+dEYs5N+16IFxdsiXIsafeZF6Gwdp8CXygqJah0guqo5csZ/pPttvlAsf
QJ6+ekLnelWNwEP8kHyTVcynddMM7T4VRXSbBmOzq1FkvdPMemxvMU+RedU8zfY3vMpFRAVxBu62
UZbRVmCp77H4zLp11gIfo34Yg/6rFHTabxFWoJeYZlNz0DwoXBtWPKTGRkaRPMgIz4LApXm0ajEu
9PiRgU/pfqSz5QR5VexkuovP5fz8+shf4DZkF3HlWpzu77QE0RVBmrMKMY4E7wx/aCDUzCblFQZE
9gB3g5gwpjbJpyKPA00OrmsbmQnvAhxDErU+rMboRmAo8FXE6D9KfYpLEDjhVjj6oJaQKQJx49tR
H65SyGgKyOOw/BELAGWbqpoA9BcFfQ2ntPsg3FYF0Dlsn8x8bVdoB60pnOcfaLkF+wBry/gpo4XH
zKzGTx5Fo1tAo2eyWRKNubRKM1N6m+pCfpB9fB0dOaWipMdlKq/xY5RJ7xRDIeTBT/IuLSbziyrP
NXJfagxcV7PEOLCXvA0Rlbyxx6aFqNUI7QexJ19I10WBcU+rveV1i8ihSNQGLHFam9NWSS2rWUU+
9gwzkaYUrgLTOXc9PIIYr5UGl+aSb9A/ALnvGAjWxU5idNJ77g3lLjJ5UqHiJOMPFk7chWYdxd/j
AoKUgmW89NLXRkLbBa9T3FglU33pG0uaC5NePVviUhvQowqLTPpT3b5JbT/eTbBCK2gT+vQawU3B
bhB/57dmVMNVMfrqYaSO/US/HahqU1Y74ExpBTmkKeJdUGXqDzHoyjpGdrHEwHU0cVQFVPiSiRG/
DyzIsGWhRkFTKxrg7vaGD/C60Iawe2kQEYddayUTuXJniXED5KFINklV25QcMz+R13FjGn8kQDLJ
vumLhmZOyi3pqnZS74OWSOJHQZNnfJOMTATPSJMQrRg23nj4xGhU/HWr6t+gd6VYIg1h9lb3g03M
XFvU2+nGS5KThRTYN1NnS8FT4zUFTbIwrr+pvp/uYSEFOy3ATtDRomR6hyir/RnqIX4JC6tV9gq1
unsFX8/coe4hlw5k3wEbK+gM8qHpfRC0sQ5I+DlAP5Ickg1m3uq82/s0HUV4E9GOJkMNWAIHQ9P2
A8Gw5l7EfTmRVdrGU6hwGbt92aSPOFzVLyqp/4zy7IrwxgM8/uT7YmgPvYIveRLn/jeDaAjC4OBR
jIzkUMXGRBW/2qoTCt6hddi5Pv6QvavweA+30uSHrSs0f6hX+dCGj6qfqNM+0b0y/1JOUX+fhAa8
isyPky+ZDGABYHzdvDa6UWEIZQKQ1oxCoisQ5jcW9IhgNdkSzlK22saw/SZSCjctY4XiUoEFEGW+
5InfLomVpolG+xmPbXXbZXr1KAyiEwXH2fcCDag7aCUWDjOiWIkp6W4MqiiwFHRaDIajVxIsx9HQ
YSjOcP8qw2IuModnzGFokZpypTxFeE7/0uTCDlZBqHabOKkt5VtIIEhFdARGAaGwMXc1h2Zf6VGL
q7FifhdFa93Ongz3hqhwk7KRWIu3fSVjy4vLgrpRtEh+6nKlQ+TZKBNO4qi9eXXCNYvJWLg1m7IN
di0pMk3NtBY7pdXIucLMbsr11Pv2WqeL8Yd3S6yaCSm7ladHyUfdVtVdktI7z4dYjzB1krDrg5yN
jF8mRWbvZHpTtM+lUiqPddiGG3Czw71sy8pXUTXiYAxCX5dIhXyUtPk9NwtrPV3jMJahGtcXm7HO
R3aJlqVoUMlGt1Y7KbJu6BENX6gbZRvCZ3ly0rFobis18O9MvTDfZejTqwFqwX3Rk+OHfkw7NKFZ
TfoifCr9yTiAjvdACPziKHkovtb2Y1RBXpETDGpKsKwbPxXygxq2EWWdBEX5lDvlSysT4ct2Pa4R
lEQeq4HOlP7BoA09zhDB0fzGt5SaYk7CpbwjUk9iF6qFvE96SKaRqPvvahb6mUOhtCa0x11NfQxC
r6h3wP6ym6jRjN2AtG7r6ACj2dGylD6PACFodsIe/y0r3vRNqXVaKLIdhdWO8uX4Vk5yI98F9Af5
FlpaeJgZtZiD4Uml/lY5hlsPCkS1UpsIUHcmxcmz71sUIZqiEM99w+dKbahjYAswq9xAD1XJjRqY
3rAHrbd08vDEMbrWhCcXhWDikO/EczJSp2zv2bMBUdqahbQhrIAsn9BB3GUwoJPXEUd3h+plf1AI
7lCri7nkNjnv2i0wQUw5kinNHnWLSGf0ZhoogR8a8yytR/AyL9wGZ7Qc2nXRWf73bioVDkoFln+S
6TCsfGDYd20IMn7VyoOmvivg7Te2j0X3bAugE38ok0YV2irZvbZUklNKk1iZ3JKSW9eGAu3T3E1J
062NsdhyX8SP3mDG4U3sN/EzUG+69izFLaYA0xvNeL++D5H+x9UrV/0d3VH/tcDFe6v0bXTv40VD
cQgtPqAnBOvRxszQIHXI8TkXEx+sdSVC6NUwSSUEEBiXP3GohRWOvWr3XY90Li0PQ8/HGkLDsIpp
hCUuhfB8bdGryJ5bRn3GqC699bjG7sljjIe2GaonEY4QbhU5o4+Bvs7G9iSSFquJO3dq8eEmsE+0
TYQgkLmGi5TuUgiskFJ1PX+mw0YduOTPwj5L17z9yFvT3TSG0T704LtZJdx//E2lW7PRGYWG1AmR
5VSAaLT5oxppyt2QSYF6CxQvH/aqEVLxsio5f5TwA6Xx03FUwAGEJBxl9eBXms7ZgOsSEeTcCg9Z
LK+K+5eqAXfptNiXHpCdnuo1jmGw0HSTKGtT2GBCHaQ0uz2FbOXdIPz+Iin4k7mertKG0Erx0UJB
wPfaTrz8caAEsNbwo7aI00btpsc13f6SQLA/ZPo0QIaBBtxvayJwKhxYO5WO2Ua0xeQkfogQHvE2
xAoCxfo+qw03BzqUPdGVCMYXcAZJ9ZXYp8KfKi2DnQ4D7U8ty5a0TW2cph6rIpOVnYVEww8ZKoPp
VFpuoQBGp1d3UBwdKNeD1HnmAogBN8k5L8csIllNjfJmCvD0HhWuNd9a/gYGEGp0p/PyKdBZPOJ9
3uyeHHbSqUbQVsUcbpV2kUe/qKbta+eytVYH2HRu2fDyx1T8DlGoaIcYejyrDoLuTS187R0JN3MV
44T1C6UHu9pV2lDUdCJyKyJZFJSo+MVDcDta9fDFBhFobELbqGSIHaXnuzGQ7OLdtirrlz9OSrzP
epwT74AxVkiTJzEuy3qRizsITMQ0wurHr02mRT/AKKgfpdXNLvMYHHwPAD81rloWaUXD34cuRx/D
5nKnE0MttTdLiCONzKUlVTSMAujGUTP6+VqA1+gd2xyLaRdHlv1ELRN4iOJb4UuHsVxxH3uAJDiA
SI86o4aH7EOqBdNNgBjET5kX9beal8HodrHCjZMjRMgOj6zhq4Lt1ctYSiKhEQ87cTfHZSbdQ2pM
Gwrbxuj0SiYiTJpVfLi91BLyKoQL8xU9E+8W4n5c7XNYNSbNIlwbnQhnDBQjU2W+o/2O4kHa+FT8
Cw09ZBeZZD1eT5NHETz2pfpdbQftR5AR37tqEng8IzyqzQ02wrmxp70+PDUx1mjb/2mGKYN33AlK
HLGar8xGSK9arVHmDihFP8dtZm2F0UaHcfD7DyVqSoqxsvztMn71FP6LVAr0GVsYxE/yUgov70VX
By3cQKV+HkMwDRxZ25z2l0c5g8ilK4kOvQpTydK0BfJbLiJPGpuIhr0C3U16hqjh2Pk9vd1Ce7w8
1DEW/y8o1kYFDqcTNEdkxVqAYgFuFUmNRoIzUTNEAeU1zr2ny0Oc+Wa2KSMfa6rMByXZY9wtZ0ca
2pgh1OKpMF+zaU01//IQp3BptLowbAF4psOCUBYQ5jjIgcsEpUaTul+VEnF1vMVImEmpV3DE1gmI
2JKRj+Idx0tE6H/1Kj8xC7ISvQovhMs1ztVVqno9ig+jtTOGnylMffsqbnle62PUMp9MwdnJsoCb
Y+h8/PXyYoor2R81jFAnFF0QWhE3WbUN7bsovPPh2NP4veatdrpiMz4a3WMFHpYhL0Huik9L0wY0
5+Tds5K3uy5rNmq7vrxmpzvPlg28fcTsemNoy21RWEkbVgbBs7Afhva9sQ6X//y/alBHX25WiII6
oQooLQZH9vjL1ZRPzaEyDEercVYUuBvkXyLdcKuR7q6iAQmerde7D6V+r8mLKS3uMez8J88Uzhd0
BLgbXBbIygkYZcc/QuD+qAT2RO1K1R/yoCCAa55H/OhcBLMflTJa0VO4RqM7OQ7zoLhYGLBIkbCe
Rew+018MfBuSOhDUyCP7viq/FD1xQK31T7WUH0bsaGgH3tOZo0SpI2oD3edxsFS3VuNDVk672vfv
Cn94/vf14FehngjVYKY0LA5pVY+0r+D7OF7zIy+0W5noS4+00unyO8vAgxn6pZS1b7aSPMDrpUWg
/sAp4Arb4eQAz98GexdE/rhfFWuxIKZC284fgNVi4Oe2ugT5PHH60l9R4tjFVGAABv28PPOT63wx
5PyTPt0ZSjXSyM8YsvI2hU6pQw6QRYDkXfW7PLjCsDg5VovBFms/6D4g6J7BOnAyPNh0NE0Sicsz
OrkgGISTZeoK+gEIcy2udICSY9RmKkT8UZ99x7dFDPo2uWagd7qPZ88f+GxcEPas3Hf84XxTahqp
Qd3K163HMZP/GJZOVSSt36bJzN//dU42BqDg9BgIre1Zf/XzKhWpWkqNjp+2FAI0JFjy1e6dXXzl
wT3dfwyDrxt0TxVZ1qVvZN74CpLyNjJe4r2JNvDH8beRS2DL7VezuKYQfLr1CCQEbJuZ22NCMD2e
FALNqO4i1ezg24SNe9juO69bx0P6FNvTussm9/JHPLNiPI6oBXP18L/L0xWGqEzFyBM4Wv6jM8R9
MjTP2ZhAdPevKNidjMTdyp5gUhgsGihrHs9MmptUGcIX+MGZT/yb+c7vKhpwkWqtgka+EmDMp+bo
LeEJhjk+BxiwL+GyHY8mV0PVgszjCKPToL0I/U8PVSSTaf6Z67T7mnX9+vKXnFfmZETNZIvYcD31
5RFryzRFXZ4R80hDDr9at/pvD2m4fx6F8BLascpRhtS2mBcFplEB4qw61XA/YPZeeWTjV57AMyvF
GBZr9VcjW1vc+/SxCkvzTYIy6WCRvmvVjZl8Gdsr53eh6sd2IFzRcMGkkYKXh6EvouauUUeclFAj
BfEjDtCs0Qc2y2GfDGp0O7b6H0/tIdj7VJmKLtvFI7ysCr75Wom84cruPDl3s2uTQZXUoshHgDPf
0p+u/L4ucSnDBsyJFJJvE6Tw1ko19RUjhWQ/NZjE+xqOtZcX8/RDq8jbE2CbGItZJKXHg2otdRwa
HfTcG9uJq59ISW68+OAZr5fHOZ2cqqk4ZemwFMEULsmW/qiXU9UoQIH42F3RwSDSb2d9B8woC/vP
5cHOTYq9qckG1myMu5hUqnZ9KGyKAXFSPELy3MONBADYHzpF2l0e6uRqJgniJlFkJmbAup3n/WnR
Ypg13eRnSNEl8Sr33uuyXJGzg6eo11nzk57g5fFOjzgG5qyWof9V9l1yIQMRq4WKkKEz4aF8K2Os
saJpmN8MUtpduU1O7y+GwnYNyUNea+Kf46mFteFrOqLB5OdWvBdU/hyETNLVMBo5cAQ5NG58c+xu
aYy/m/TFr1wzJ0EJYR87Zb4FTEU72TFDN8ZgFFqTcNumP4I2S3lz+VsupCPm0388xLyPPi1eIazW
FLQaKfqLbIfSy7jSx7zdozMJ3W2k9aqK7FcsdaXbZ8mD2srXTHDO7NT55BF4I9JMqL/4BYiDe4HW
8QsEBWI37cQhnzXCsvFrYl7T4j031ixEjYI6N7ey5LKCFx4p4hHlJU2wEmjT2HdpyitbX3n3ro2j
HH/VSuqgMgrGod+16sWdR1M7rC23TK48Eud2iC0wrbCJzefax/FApZfEfitoxJa5eCoL/2dkXrPz
OXPc4OPxzAmyQXSs53/+aYf0QQzgLSErQqWvcGq1c3VlqJ1AL6/s9lOSM/pCn0da7IQB5qsV5Hy1
VoOYEz5ObLzgdyNpwBlTFxttmH4fiNuWKO1cOQZn7jCG1nkAKE7xN4tJRi1kXVA15JviNfQfaPyh
q1rWj72ylWmraeEh727kYVvAX6ueg+pAr7+1Nzpm7vnHld9y/oP/57csPoMWNaEXzpuH3zLmW7/B
pOk7EntIdB1gJxr6NhxeEu/Wizrao2sDT9HxypN4ZlsRERg4HHCv67g3H6+56Aw1x6jYdIpKFlR8
Cx4sIBSXJ3rmkBgCsZpZnoNqwzLHb0GLQpymhgsz5o+S6ygZ6b8h1K1R/Pr3oWaRDyxsKAkZZLLH
8yn9vtSKWDUc2kNfunB8Kmr9FrjXTy8u2itjnS4fkSEmEBQgdUpPy1qn1CtliQAIu1iVtmVp/VRj
BTKy/e1fvx7DkAghw8w9BqrseEpjB05oRG/eMZvugDcZvWegyTl6kbpypTDy9ycfB9Xz1YL0iEyD
2oRNejyWrUl1WXSBxYs3yh992PTvEDOlVZQl6Y1W2WDBCjoBe19Rpf5LghZRtFEjOiprKubWF01F
F5P238QLhohdP7pU5lCAlHwNBW2t8O69quh/JzIo2wO8BLDyqLnV6SpPdQLfZqLJsKG3lvwZPZhQ
K2MK9fdE7a2nylLDG7bR0BCb9t1rEVSQXAYV1S4431my1dRoAKsShNWbaUz+ax02EYSIotlH2dD+
9syo2UNoQCr68uqc3id/i53owRDu8XIvzrBeYBBahmBF0vJHSCstsn6VSB1O5X0U7U3lyitwGlnO
2SNGyqZisr//PvKfrmiCWhUERUMdyJp2quo90clzRNvdabxu6nRNh//04GI0idk2riaYoaBRcrwd
ZAPusKhtixxSOEG71pGpNifo/testU6vIf501abTjt7SnBIcD6ToVVfrET5mWf5N1W6ja9au5/58
MuFZll+fq42La66woSj6ORSnccp/NHS8p958v7wRzn2rz0MsvpUUSR3sB4aQIeDQqXSi3nTNdtUA
q7880pnJgKqiNodbA0mMsnjCJuDskVnnFvdOTRcXiRX12hBnJnM0xPzPP+2zZur6HkKXBUFTSlZp
jBBllMv9boLfv65zeXi9PKW/bYHFxUPFRxCDswEw5FmENwhQTnFrZTYYbsMx1OKmiHGISnpkKUCS
oOYDnuUVFYRnLRpcK4Aikme3OXwZE/KBUKKny7/n9JwZtHugd4Mbpy60dEC1qylKQlPyIOVoz5rm
QyOtYInPqqHBV2v6N//uOTZn3nAtaCmgwcfle/y5/RhJQaWVJVrCoXeIahNJ1Ga6crmfPlezrgzp
qKwxBKnp8SD0KLzcByfmaN1HmMugz82NpOZXVvL0yzGKAUyfgpDFc7U4aXEBwRjtbN8tavGzQX7c
g5g7SKbtdBU6zqK2tpeX6ty0Zr8CyieyPIcYx9Oa2mzsJAHV1MxfswK2bWi6wrh2QZ0eCMSRcbyh
w8Qdi0Xd8Sjwc1BC99GDk0ws3cI2C7eZQHtY8eNnU+/FlbDsNB2dh8NphzLCnLkt1irxJLOxSlRZ
Agv7Tu8rOExkjjl/7bBTuSYNPRGOEeiry9/ydPGOh12cQlBYSHIAxHCjdrgBmLaBtHdjoQ0xDM2G
C+FKEeh06bjxseBSSXtJ8ZXFcAgcZDAYg9AFTnxTlzLktrG/LRTpSkn5zDg8lcSEiBvRm1YXW0Tz
9LpEm5Np4WiiQ/dp5UOcfL387eYfe3yDze/xfwZZPGEwxcYxIaB1h7CPMXkp9ki4ulpPLEB4mHh/
gqF6uTzkmTxqtgHlzmBn4s27jN6R4e2BIA4hiVr4FPTKRoNFNVTyTyH8pyHuAArLX8DnUtQrV6F2
TQLyZLvgb4jIjC04D4LO1byLP70SLRz0pJsJwD2CmU7Tmz/tzNQ/SrUVrqBDtUrKbHy7POeTtZzH
BFhA6qYhnWYt7pehh/sRGXmIrq5Srg0dMSHu5XDt9xyLy0Mpc9HnaEkZi5CO0ZAEpZMx/5ZP8wsi
DL+7WoTu6G8m9F2DDHz19O4liNDE720ygIQ+QAG7DZL5U7uI8Y7D1kihGcXyXmrvK++3ae71fn/l
h51EAPMPszQ01tDx4e8XH2Gqxj4uNSN0p4yiL0WxiIjMzmqAvmDP0rt4zLE7AHUKAj6UjLbZ5bmi
PwaJIq3lsGq9XRpafnBTcQmNOK556gqgovLUg4rsVlU3FnDEpUG6tdA901wRJxCikQkgXi/TUv3a
miH4PVqTUXvlBjq5Z+2/6p6kcBhbEAqeXHxKN0h4qbgFJRy8za1phb1G4cpTJ+9E6Bu7y5/y7HiU
3Ti4VP5olRwvcVxNnagNwFB2kNwozTc/RMyZe0+7Erif2ba02elWEOJyYJYpcJjAc0DUiHmN5T0n
8ydaMVtfsq68vuemMxfWeQ0VDsjSopb1ngJeo8hNou9C/9V1G0P9VQRXrrrzo+jovtIKnPHExx8N
GVaku0Pg8L68b6ZfE2oJ/vAYdr8ur825b4bOuEk3kJiFy/t4mChpeAY9O3QjXglsXvQUgSAtDNGr
ivIrwZEyL/TirP9ND3iJSHdOzjp61WVuhnHkolQsv6MuYWOcEUTiaRhlQJu4zQDvkjG//VFnvbnJ
wHK+JXDMDim4XvMRejWuAd1E5LOl6weW3pRr71eNWMLrFPjJT9Os9R0iCsBax84yv2lRLj7+/XtR
+ZC5kmVB1XxRwy5bzmOPw5HbauPKCwC32/kOhZ7/4oh+HmZxZDLFi6k0MwwgOAj+O7+RXT2OYWm+
X57PuW1maJTDDTrwdGkXd4GtlchzaRLzSU0QAdmgaV+EFZfPJLrqzwmd7tC9POKZB41xCLmo67C3
5cW9WtuRykJigkw2AkVJ7qQ7Fu/HkNUN7Ac5W/fUl66Eemdm+X+TXpIfcp+/b/ynR0byLKkk5QeO
2SNkWPZuSh4wWunO69MrcdC1oRYhioXTylDGFCni/L2ABQb2FsTx1+D/eWv+r0Z4Zw7u0ZQWnxFB
2UZXM8YBzLry63ptNuGunf5Z05RKOLKpBOWoNRN/LPaHHMqVVoHB5stZq1ZU9x7MdLTKNpc3hXZ6
M2g2aacB0hCBNXMxjNpVeRS1Mz0v+tIbFQHky+UBznyuue9kEZhSe6MNdHzPFV4RB0bexi4iD3/C
Jt3kqHSA4r3yBJ3Z3HP7F0Eobjey2sW5lVG/DCQDkCmKCwcKa/QpECfLftH2gjM0XjlKp7EpELm5
lSAw8fsbGR/PqkJlLx6zGPt3yGRoX2CmNhl7GTH1aYODGqx1tBerdZBduZ7OfU1eDYqgRBAIdi6m
OZVB5uGUGbsw7l011ld5LSGhKtaXF+3cgwEgVFCDoW4hKF0cz8+oB1tPqyx2u4Soq5ht1p5s7DbQ
ikMpgH5BE65L70b1t13+jkrAYL1UKHh2H0Vxq81A/vXQPlDNvfyzzmxWinUy6ByiY/Azi6MHRb7U
Q2hrHPEtJExI9PWVhT23jdhFLCkcQhQlFpeIjftimeSMYPHsj5C36oeGNjeKIfU1YMS5pURYHgvv
uW4h9EV+4WOxiVdmibaOX+zgHa/8WN+jgHplRueHmQs+c2qhL2Ozyddq1eJidP18cg16u3psODhA
XV6Zc6NwT/G4gCYmb1lMBkcSGzAFUPi+PuizpBeufbxtlwc5s/x0WoibBb0tlMMXm7+My0JWM/JP
s213OvRA1u9KxHxmHkzBIGenkoRXwmKH4czSqknFPCavew8CeVMDY8Jx419rA4BfZwTFbKlu0pJf
zmRo8JhQTQDvjb0S7c3U0CuwxivH5cyLeDTKYjOP6G5PXcQo3YhACRWCFqnTUQISKF9JJs99NlSV
wbzQlgLcuVh+NI/FaBWYwGA8t5cg9WjojHhNuL28AU6qEPNn4+BzQImcTiIYtVI8rWmwbvG0SnVq
dCHojt+MdovGBB8S74hV2/75b8YEtAr4mirO8sZtPMzifJMx0ZFdhx0RMTaGT1VO5Sp9RFrt8mhn
7h+U8edKC/39uWl5fO9S+daNXI0TV7WMW5k8O+3MldHycAKUNbsrj/+5ZaPeR4FjLtHiSHA8WulZ
UDV0eFH+ZN3IOgVhS18r9ZXs49w2nAs4aLOLuUC1mFOrIwlhS4gUyLmxnWtvUYoxGPIPiHNeiQLO
TujTUPNP+RRuhhq8WttgKLWyXxNo6Fhi69O4qoyx+n55pc5dRvRGuesINlixxazCLg+ZNEMhLri3
RvMBAasrm+HaEIvZjHrQ+YXHEAi92M+TX2EiP/r+8+WJnF+e/0xk3pKfvlkwglyfbEaxehx5yAk0
umDPqvRfPK20rGfcJpAnGuaLOwKJH3nK4JsgY6W9zECZzvZ2kxIg+RrfqZJ1rX537rL4NJ65SBhH
JDkTf3aktQuIknUV5G6OWavjK+U3z0OAOvS3AbbMl7/m2VFn9w5q2zKct8UD0ie+XvthmeAVmtzQ
WyyS34oYHJg7qSrc1roy3CnwiSuRtsD/H2/eQ59WT+kzs5ZKxkNb1x1R1pKQbhOa7PrjS68/pFTY
dZSKovXlaZ7CLRfjLra/JlB7waEioV06bVFZ0cqnUUXzbdswW+AeeT26qCZtWgwEr0WnZy/JT3Ne
nAvDm4XyU8ama8LOQTBQHqTHMfHxvsCISU//Pbg5+saLE6INNrdVPs9VOfgCNdUaZUbIyZc/6dlz
+GlW8876tJLI2/ttNe+c0UafWG++93ULBcePAFZe87H4P6Sd147cyNKtn4gAvbkly7Q3aqkl9Q2h
kaH3nk9/Purg36rK5i5CsweYwcw01MF0kZERK9b6DS4UEkKmTWad7h4ianCj58bSNg36RieF3xpw
1oYdPF6V9T1fcryR/zG+KjpXh98MwgxNvpYhxoq/+aYJGd6XvtjwP6s+G6WlBWAA/Zz4QOxVcF9d
2fKGiJqfKCne8BwN3NQONu6G1fk9sSPsGg3uPXL6DFlS4SqcVU9CjSuf3yCM/BdxKluPbChJXnCX
gg8IKlIe5dixP6XJcbUCJjL4xDeMrE3bkk4GBkht9V11hLLTmMHDDuMo7EYQCN/Dd3rbtfbr3+9K
Ah+H0g8gBlvsrbPKXgqBYKReEpv5R1Oe0usaRsi7EAXzVyNLPl82t/awNh1eXkCBiIAQQTnfmGG/
sBJGEzSpcDP37TV52KL/ahLyTTedBIendZ8Ou8Y/XLa7/FrxPPAWW2Iv1oxmxXOzBYoafRfIXE5S
dAclk35Mmkl25cJonuz2Jkxfxw5tUmsTJbf84nPDAEYVkggqOU3iPsFw5cxTG2loSgRQ4cJq1lp3
Ujh+QeEV3hZKGm7W2Z9hCp8/t0M57dp40r0miT4EmvY2KMGrZtfIIZrTfEx6SDgCumY23irvoxC+
j5mhTZrrVBYfkKkkN9LSUuVW2se2/DzkXy5P/fsb8/z3C34vzxokFUJESQrlmEivlgrH2XOaHQ17
VwbdX5+ac2PC9tLjXJ9L8vGun+5kpNRTWv512IQuD2nldmQD4814CaH0pYtoBLVpeyqLJA6Atru6
9Wokb5r2ScpHtzLu0OKuhtumP8DbpiZbtXxlZb3YxKwT+anf9ZjzrZxbfZFWWmu4qvJVSXapvxDf
wn36yzI8UE51A+emMeyd4ZOfNAffud9MBvyWUhQ2NZ8AbmHp+6DQL2xqCUpde+zZ1PSs76GJSeDX
qqIbZGURRvZK6bGDh7ePOcamhzqVlxeHUd3PHeThu0F/UkuvQXmVkHfyYcVHnC4+9rQOjy/II2uL
BihawZURHgZbR74XqtP4Ra+vpkUr1q7dvPlGw9EukZDLfcv0n0394tiPuoNsp3wMgFJQ4Uizl866
yfOtbOdKPLa4kD9DF3ZzFFn+nKcMnYZ3GN9g3SYXiZRyqNPmugOCupviDwYsMJd33MohOjMr7Ot4
HCUpHTDbTwc0HMeaeXzhpc5mC+54iG/EKu/d5dkoNSG2ht05sZsAcwVEoC2N/3J6k4xQxfSeioy8
Of2QoYa8PMT3F965TeGxumiAQ3LXGxBdmF6AJLUKDjNC4eSyGVV975GZSosXCumfpRHk/Pz40wTt
R4cdNDY8KCjp23zJkRc3bpTu2bLQBnd2cwL91uehTmDoO6jaD/L3sOqa8HwNrkRistTuh/HYwKwm
SeV+4wOXD3h/uv58oBDy+xnNHBCPMhFw7LT2TQwLa65nmOPMw/PS/UwnxV3oZ63gaY7eihKMcOa2
yC3kI3rXEURRzjPwOvowHhFsdWvrQW3Mb5c/8z3oDVYBHhoGEGKEV2kXPZ9HshXyNDXMYzCrO8ny
nORTFF5XoaeCMUK3eKdbH2xS5JTynOoz+fJu/AF/yMZsre6ak68QzqNaLUQ3Pl8h012g+z8qsJ45
vNYbg13dNCdmhPMn2zAXpf5guEPtaB/yWZEXtI9xOxoIGpcO0q5dMRNE+SrZS5go913nd268iO80
WmRvPFhWwnvm3lRofATsTOeUOPeyM5ewSxpuWj0jQBTW1xoq1hBau5az65wvVvFVZv15GfP3N2OE
adb5OtTghj5enpjfrv7dZj35EmH+6YHRNK3hS5p+hoENbWzoU5OF6PzGgbYfjmIFPjhJfZSbD7J8
COaHcfqkS6h5x1cdWes4nly1u6kpdzT2PjNalGA0d9RRME+/QPvFW7M8Xv7mlRh0mb2lC9g0oBEV
MekwRw2WMyBqHjZffBUdn6+SFrp1ox9H8CJ+P3stOBKQ8Uq74XxWdytLthBmwC8hXpzQVZlFH82G
Cxl34XZtU0AU2P+AvDbd2LHvX0PLGP9YEtYlsH1f12osgYDgnUJfSnhooZIyO3NjTFuWhKOhZiya
n2Ap0OSdz8095+RO0ye924jhfyPq3u+1/4xJvJXgsLWtKcQLRpW/syE1UfnX9KbsoFuMnjsp3qu4
ykDxZulBkY+qdhNEt7pDVPSaOl8g+bHsmf94G6Z7yuE0+z7mTubF1b5QX4l8J+d5Y6OtLveSQaQ5
jhLs72N88uQ3tdQHOcEHm5L/MIbw+tYW7LoWz/JROySqfhjlmUyOBXOZ85b43+saPTrEs46z0+9g
09pwlus7/+SDBL8xh3o10uGGqLo5H4qp9BS5dUPnrglVD30cMjq3jfw0tCYSTH9/vVOiWnpNmA/4
8oVtkqmZNEQZjgLdC/JV0r3fp/s2LTcACWtDxI5FnWIpI72D8EpNAlLZ4kIYDSn2JPQ0XEQJ0RiY
oLuFiVM68Gf9o08/JnSM3LBZMgGW6e10Y8BrgfrCf7JkX8i/22JvK5oEUxxmuJkYwvMx0HaFo7xq
rblTx8JzCuPFD4Zr2FnvHIiWIXR6NgflMdL1g9EnGyn69Vk5+RYhpkDsHhY+g9nvlqSIcURESzbv
C+g6oMrVBq+WsxvkBbts4wisnICzOVh+fnIC/IrOwhx4EpIT8XVqDYdozvdF+/eFY9ugNYIB4vIo
HQv7OgWCoETL8JL4Bk5lz2k3qgHrE3hiQfCnSo8yqJwzkMx5CKzPo3bdZFfJ8Fkbn7PiBtSirt4N
xdYWWuJsweOdjUs4NGCVghBBVUJB65Myf/Yl/5jKN1L+VKMX0oIqA+u3ld1aXTJtgWGZ9JlTNzpf
MqPlEW1OjFQ3ORe+fpVB0l3kzsYbepmwd0M7MSNMaI1gzmQtZtCv8srhGKI6lUP49qGg/w0u5g1X
vBJUA4z7MyphJgn6VdjxuKUStEOzgxTfAxCPgp8oKZH4gLiZm9Er8h+oxdPotxFxXJ5SSxaeU2mc
pUqb4na1JoTPUn6ErPu+T+1/c9j+M0ZLVJlHxo6UW8oYS+ND0z7G5pfZ/3B5Hhc/8d9Xje6q881R
RHIodyOrlsySKw8wcksbFrbmalnIE4+RFK0MTwUWujA8aiNv3TG4QYBvf3kgyy4WBwLGBhwIzYIL
Bv3cTFDRhm/LLElTa3C1ohll3ytVCw7mVjK3MBprUTIxwFIeJWejwWQhWENIwWhiVgZNnH76ZYTq
Vd5eVcXomTFU6s6jPENiNRKTWCnNn0fZao72+OJ0aLD9cPQHWftRWD8kbaerT06b75qi2OnDrWR9
s83aS1p1I6Zbc3dnH7wEfSersKhtpWiOcnclavOoxhMJmaL9rjn0ofKDBFB+Fr3CpJ3fhtMcedIg
P9phl258x8oqnX2GsEokunhlwsbohhWJCNVEtDGuuv46gf0Lfpa+hC493uqKX1yBsDXOjAqeKchU
G61KjGbzPieRNeSTW0f5Hpio10HbJ2ufbGuTCU5Zs0qI+DunpsLncz7jejFquTmyIY2hdpubOIWz
UwLYvbMfUusxn+pfupl9qE3p+vJBWMtl4ub/Y9gWnFPQa2nKLC9vyY/d8FVRf/1mdLQ/FvV1GwPz
meH1u62QHOuMjTvgN9T/3VTD5fI7FyO/yyFYXaH4iLMYbjuW2T60nWqHoI18p/jwVvSQXblpPgwe
LK8vYZrBMDvMoYekh0okB4BLsbb824r3YTL+fJCw9qHaNSQ2mQyTVv6s/zqAc+rzDRe3gr6zz6yI
a22aVe9PWIm563okPaLplY5yrr2dZn+rYYgNc5fcqVVAdCx7cwK1d45A4vRSxu0OPuGi/aI6ZFBT
d56/bOyH9Y24VNaXVmpH7Ddq8rzMyok1KbpP43SbatdaeujpOxqRn5oAhd9mugeb3mWza2k55uSP
WfV8/yczjUYOgtfu4JBkXMQmQx530b4FB1Y3OxsO28L/1seQd9X0VlIlsjxg7S5s5Kn0ARpl1fLg
d4tJT7b2bbP1fcvCv9up9HkRE8nLvSF6ItBcVSgxK6Y+7Bax1aTtUd9+Qp26Sb5O88YWUbbsCRtR
KoIU/QimI47GK5IpSjS4oXIoS1QLb6LyU2+/GMY9lOvh2JGSvEcNBCnpn/G4i5Rns9wkvVim/9L4
hS1rzmam9PGyPMaXvJuv63Q+IK3qdtEnVfKS7nXSVbIaH6uJL9q4q9eS7gvj0f9Nvgj1gJDMGBVa
icm2tgQ3d6lfHkz/3qcglvFcKn84IYwiG+mG/2LVkUmyLdip33fkyR0ocT3XVqsZ7px+dVLZNfIv
UGu7VvXJtK+rsfEs60XSpY3BigtPQyEUPvQNECqoBCdC/NPLAy2Lkg2ORb6Gct8bwCQYd5ryWvcf
imLDAYu5Gwz8ZhMBv63KcJ8JcYlWowPeo0no9R0Qwg4+YNXpXCcx9lq6hUMS7/JlMIsZyrBgfN+R
xxkwhOfkBaAJzmW/9oopKaDlRzGpIfKBPeg4W3N0HdR5uhEWrwzSpL0QpguafSAcFAaJymu1SNsk
3ghHgMsu63Yka7+gTBPfoCOvuJc92ao5iKbg1QAgpv92/ifbpu4KRKuh5ub6ftMrkNXFXpcrT9nK
fP/OHp0eSSaU3hKqtsvF6ZBOPPeYAdy0i+wh7Zo1kCATrSYkBPPQnakIafDffwn8T00OXfln1TpS
UykIbce9bR4vj/ddnkP8jmVCTgbcJqMjdz7fYca+a6v+IUX6K3vCT+rlPdwSfn5nRV6m7FHOce3o
zpE2shvvjowwEYJvbmYQ85PKB+gIqnuDHbhgpVFtiJBHkpM9/Ov7WjU2zunKdj6bfcFB+whNGTHM
q6TykIYub2oIPNLwIPVX0vj18gyvmuJupJhMb9c71p/Gdzq1cjg5kKiT0TqW6j6to53a73x/wyEs
e+bdnqIJC2wbUFhT3Lx2Ulh6UFPEGJ1HhFmz/vO8lUpZNwHcFrZFgAfiKzWW9T5HPxpsNHrAv4V8
f6XBl8sz9i6o/b0nQRL/nxEhmgjrEO1Ck1eL3NDKRmFIbvaSFnRfst5J96Yd61dBMssv+ZjGh7Qs
hzvFmbJibw1NfpOgpLqVfxAfzuIHCW69CtW5jHSZUas7S/bqEIiCvTP8WwuZxfDZia4ruOI7Z4cY
VWR4tbL1AWIC5P9/gMU1SbUOAP8S9p2cUrVN9NnK+AArRklT8TJpryGrJ98jrFmgWIAwk1NTO6dg
/103NqK7d3epaF1YD2nSJwNBWNqQ5GPYPswQsarRPyDih+GzbB/S+tDUGyNe32d/BizMOEJ1VZ/X
DFjz39Lkw1TeZ/qvy9ts9WA6f0wIWdWikmfUpjBBFVauv4Nty+zHfgbMsIUb3xrM8vOT1dMz1BDS
gvnT4umh6N4kRz6om91Hq470ZDyCJ3cSTUsg4cdKy8sTiVT9OCDKylMIBm3L2XDbS8j43tf8mT3B
bRdOnhjGMnvj/IS8ge48mObdmB8jACXtDWWcy4u1NoW04tLuZADeoxnufApNrUoR83USryyfo+Fb
EFOF2MqbbNj4fQxOlgm1RCUbemwgzk1FGoVs5APJeF8eyVqEcTISMTBVqeMNZoWVLNU+qoO279qd
3A+Jq2gbZ2htQ5BQBOGjo9BLx9T5nAGAgDYrpKYHxiCoDxn1ielLhzRpZ9wO/vHysFYn78SYcJqU
1DDHXsHY4A97M3iOaQSu+38uG1mduxMjy0ecrJCPIyI4w4jF7aP295l5QDEblcMtj7c6GorLIDeN
pZFP2G52mwfIlHOTluBGiu9jP7gTYtCGsq8rdW+HLynlUgWJ1jn3uno3aY/h+K3eIiFdHe6fr/hN
EnEyXEBUfSSVfEUe09nybTRuNFS7t7gX16zAnkxYD+UCDxhhmzgOV6mZAMWH9kdPdo79II07eyuL
ujajRLnL65u6veEIM2pC7dagW5h6TYAek/O1AS46xBvQit+pWNErwf4D+wCPBoYibJAJ/gHZWawo
MvXDLq0WaYu0sK8StaJmjxtOKIfMab0PEru7t+253MvxMBX3o2k10FnZqV39HCS69YDAFYGjenMc
ogUcpOpPuUlRGANgCxyuMHK5OkCbX6ACb2dte9f32igf08wYCRBqvdR3upYHW2TXq9MIaSLNggvg
U2xMr0IUrqcGPLZUOQ9DpHoKrdttkOz//qCRQPqPGSE+ThFvKVqTeZx8rXe1AW1Fq3Bh3niMu/Tq
f7Ml7Aw9IeUu9djq8692epsn92n50G0BWVeDGCIn+KFIjmnvUrQBgnONxhJ6phH/7KDDqOTORWWT
h7OOFm79BFXjroBJr94Cfa4dMMjSFnpyi90vclakuapIXcSaVYq6y/19pgCRgULtbwk1lzCNPAuD
pHmRR5JwJZelAk2+xQirOugOZWz9SktD33ggr4XCNqhoUipYAkQvuOBODyWw6LwXi+Y2AqQb5OHG
vbU6XyhALJxhsC+IOUyzD7tqnulXRCU52Y3jW63UrjnS0D9WW12Ya8NBtguQBx195GuEOUOaqaim
iRslQVLMLp779Ony7l41AFxe0aGbgtdBiNxtpzekNGUwxgL67a7j9vu/MUD9HM1C/LfYAukE8Rg4
Oi2Q8Ar+INOF7Fm4pSnxrqK0bC2ECgBdsvYQ3gurXtRqVtUxSnBj4x+VaO+oJAOyHfqomvEaxIuw
z90ikwvF278Z3R/DQljRlwHtsSktl1aVf6MvzdMDdQN0srbdTscm3BlKkyIGHjK2QP0KT89OG/eS
bRwmYyNCWvyYeDeBNqeMCMUxb3RhJ1Aqsex4BrhSW4qPmNb3sSbfMXyu+/jJGQMTOur0ToY14PIM
rg4PABPUeBBKOWI3c2Y6euv3mJ16GMKUStslsYWOvfaaSz8um1rfJtztdKKadNiJdVlo0rPcXHqx
+lLzTP/OKh4nE1q8a1X7WVRXhvEsqR+tfuMCWc7ou4ldmCVIu0JQLeLydAhpCeQYoYkMqAo6J/9R
ge+1k6M+HC6PcPU0Iy+GqyA5CFrl3PsVeh9alYqpquWV1Sj1lR/EW3XTLSPCcxtOn5xLHiOwub0O
vvzRgh368jhWpwy/hxzXEl+K0mLSZDkIQOKVJqn7WQXRdQlhLtjoK3t4q+qtTua1hwgUif+xJgxI
k3lrDwUnDDFyAmm525P5dJGCgxXks987D4rx+fL4VtOaNHmBwwYGQ1fJMgEnoTOCjVIWSZhE1+l5
mDMPJcFPaAa/5jKyefSXGDk6snmJDI/2RXOmndrpu84u9xaq6Ze/ZX2u/3yKEEv5fTylaYULc4zB
qySiqAckbTuj3afjhqmViQY4QqveAlbgpSxszwY1c1Rs2TnoNe3KBhXxXWhcmVa2C+w35JAvD2zL
mrCsUWe3PeKpnDvey+b8qQq+jIFKAYInk3Nj5leXza04MjoiTQYGWRGXkBAnNmVtzOpA4x54kCPp
t076YbQf0E7ecJgrfhqhDpoLiH9piBeZmPSxlqI6W5rqKJbVH80BNoubXL9SUjS5VF7P5Ubadm0e
FVK26tKLBAGtMDA760CE+3jNdH4aKy/Mx1t1j2z9vm+bjTbLlb0IMSqJaPSGIAQR2ftkyawDeWnn
bJBrHrmjXOT/2CNZ4PqJ9WT+NR6NwAGDi76RBm8HvAnn53AOitFPkAT1YljuO8l2WyoLA+fs7/fG
iRlRQ6Nu1NJoFzM+IXbc3JeN55cqfUsb/n/thkMaxqEaRv84cDLhhFWO0bXlTGPnXNagbqEohm0n
V6vbKdWfpbGJnu1o0r77ldkeppwG9jA2u9DVQySpN47f2j5lZinKsZScCeFTkGVWECZVuSbGt0h+
g4IznRdc9I1Bf7nTuNFWDm51n54YFM773PhVVJgYLKAp6VJkzj+hRuyqBeL02ZsSbpz3tRcbWOM/
AxSCTim01axFNogn+F1pN2BrWphfljgX3siDJOOwKds41bfLe2lrmMv1fHJ1gIPKxj5kmLRtPVcF
jiY0X4vQPkrO/FShDTfkm1DRZShCCHM2VCEGNfzR15pcS71S/TmW+xE1Z/06cO4s59rSH532U5cd
KiNFxv168DeeW6s+wYa6BcjIojUqXJXd0M5FUDDNrRxAUHDVWtqhtz2Z3qNhi23kHWbotz/gfYpi
EB3uNNeeT24SjH4vRUyuZpYyKeqo2Q/DBFAk0zNaNvzvehCX9NYO6g1Mgy8Skty7wWpNjwSwwyUe
ZteXV3tt9FTPEU2itswzTXBQzoCOgJHrzLxvI2sAQVZ8jJuDLSXHKpuPl429w8kswz+xJmb0ilgL
2jIyyE/lj52CCHtVV6C6n3FeXljouyGLd3mt3lfhoVR2qmddm9HHMr7DSaPCjhBD/DTupJ0Sb3zY
SsjJdy3l6EVUAqzt+bJIyHKRUmMWRsqTSVU+cjVsTPTa9Q1Wk75a3qo2LCPnJpzED2upXU5zElnJ
buoToECTNVyjO1lFKC077cvl2V51IKcml086Ocl61yYqoSdx50IIWH3ru0/mvB8UyuufRwSCERKU
vl62uTqRnCEmi/2ki8ShECgGSVwzynRwUHhs7gZ/C3e3OpFospJP4jXuiGAmxVeSGSgGquzNnZze
WuMHST06w/PlgayeC978BmVkBRk/YbnsQqsrs1jORZA/JZp0U4XVy2TDdtx1DyEC8pfNrc4bqh8m
/EAaLyvBnNwGQ5uBf/a0rmpuG7Nw7sx5iy5h+SWil2UH/seIsB/KmMRg2GPEMMadk1SuFCe7St24
P9a3HcyQVMc57WyE822XEnflcQIrQq9nz/Wg0E9ZXkdDeCXBJjwn+lVXOreD8dNytkKC/2J6ETJY
GBA1sT3WRN0ICWSHGLnTdm30VZFQnKvVQx/63thlx8x4G4rxGChb5Z+1TbkwYwGNhKvKEAvUfUWR
2M6B8M1RHT92QUN+U56T+6pXEFUN2mbjpbO2lCRxwT8BC6IXUHBY5GwNCaQVyRQoFv3ueuZ2CH9e
3pOrwd6pkWXTnvqPcW7kIcRILzmOO5YQnAfSPjWY2ngRYB6PMxmwPHaeR8tB2CP68T9+gHAqCqp7
UprxAYGUHfT8aM1fA/9Bn45tE+y7+lmVP9raL6rJl+2uHcbTcQvnpKlbzc40FtOIC3QajrY57i5b
WIuxFioPXCSQTF4+5zNbB0qgNc3EcYcHVlP2Sv8plo66dNVBg5zSQ3rZ3NruJDmEUO2CBSR3c27O
mH1obkNcpqIAFRm8uIWnI34rpGh/2dDazJ0aEkLkpjTyAMwK5Ptl/tLN+UctnzfGsrbzqUguGGTu
6nc0e5Hup5rdE0GF7RebfHL1lP+bh/2piWWUJ/vekNu0yn6/LIZP3JYWPem8Kb0u8Nrqqdrijl5d
nJMBCZvcSRy5inwWZ0pulLpH5gICOjt2x60gZ8uQsK1HKVa7PmHmYv9GsT/16X3dfLDCjThnbX1I
E1MDoTHlPXnTGM/2bPo2Zza1C7eXvpZldTUE+cb9vLbTTOCYCOzSb0AP9/ka+aFszLqFa7CTGL1u
X+noplDiT5f381oe7bdo9cK1DoGoWFCV29jKO0QZ0R2R3rpKO6qSRpuN7E3QzA5jCAfrPxocyNVU
H5wu2AccKbsMvLSzN/b9qjdGeAC2fFjmDTSaz0esleZAcS/D5c8tbepRP7rJSD1WL8DWF2i2O4Ak
K1rmI5duHa+Yt3qlF6ckhg+nHyAcC9Op0szKl3wXYUPeHRLrNkcdD4RAkMn7rih4L3mX539ty56a
FM6G4Q9xUAbU5p16PETtP010LAZtN7f/XLazBrljnf9MrnA2jNyZImshTJyMMYLvPHfLAW5Lq74J
WkjOaI3aWe0/2pwchyHfx2oEOc9fd9Esr6PTjxACJx2hAntYJrjJfDdVSd+jm2n/nI3vlfnPFN6j
1eIl+rHp/kUCDum+RaUUf0rN8Xxn2doUJhTrcalKfBVYKEEV/p0av7T2Ljb/ifvd5cleC61PzQlz
XRVEZRLFHi8I58/5VO173aQPnuzikodT/lal9/es0j1JgoHoGjGR89FFbRQ7dgO1IypXu6naFeXD
LEO3s0UBszosHnYatedFIUWwE0Zz0ekRdqrsZTkUfXUclWBnV/f2Vhph1RSkdAvZNJgw8T4v6yw0
67jCFcgKOn9XmrTLEATwv0V/Kwm/TN5SzqKR1yT7LNaHo8keW9D1RA7tvjUglHnuk0fZHDxLuWva
jdO+dnWcGluippN7V4mSMggtjOV9kx/7WJER29OhWevQy768B7dMCQFYksyVnimY0oYHa/qeSk9E
6xs21pwXzGlEeCrE0IBVhOE01FWLmA1RdpWbdIUH3sRFYsl1/tVoTiwJYRddNs7sFFgKWppANXrL
/Ie+/3p5ytbc/+lwhP0dV70uFzlGDD2i6/hDU0WuYhwV5WM2VW4zPlbV/rLF1QlE/BC1HXLN75i6
uGwCJMbI1o/hg14cSvk6Sj/Cufe/WRF23QSouhsrrJQ5InhKIL3N6XwTKepjGvpbl/iyEsIdupDW
82JjPDgkwdWGYCSU2CZ/DknovqYtboBYz6xSt4MCLZWudYRMuX6Mm4BGUV9VPMOuN75h5e3BJ8Ay
AZ8FaSzxSI8lgI9y+QRY11Rr39e70rju4Q+Ure/9JrpuxVUt5Ueg/yTWoDcWDprajEUzLy+CzOhh
d5IOyNd91M3xinaA2ywwtxpYliBEnGAmlm6ZpeIK8vP80M1KPXaaxmoC6tsPpr0nQ395v6y4jgVi
t4iWQ40Pi+65hbxp0qnWqI+F0lsZPGTT6MbpRk56y4awJ/U0kq2swsY8QJ9lvyWWdKfY4+HySFbO
19lIhLUZosTQgpKdUMcF3f1eWl1H2osCF9X/Ygfu+vMZm2H/VSB7h2Nb791CfgQQ0cWltw2SXlt8
cgJk1/nHwvR/bkilylhpNc/quQZY5Xb1VCaQ2ynOzldQRgTbWYTFPusqZ++TE78Oh3G4HoExwLWj
5Vc6LQwAoUyLENdWQ3pVpeY4h2F8wFr3k3YcOXLrsMph3XR8ZAHrmARkNM4QN2dTAvC35dRZVx2V
DHBIRaPtk7RUXUOax8/+MMtf46AJ7pyonN7GILX853xwSA3pcTx/GGQrONqpYv7wo2R+slKVtlDJ
7vNjWZb5AAAsGGJvHpEQO9Z+a/V3Tp1I1UFrEiU81p1lvzr0XH6W6krTIC0swq/lZCuRKwU+Aml2
q/ZX1ATzwxDXsbNx1a35FFBRoPx4lAP1Eq66ueQGzBSypX7e7lrjWBO5lvrVWN2V+j6zP1zeT2un
49Saer7MQdxFU6xizaoGytF0qbWha5PXuGxm7XicmhF2U5PM7JwJMwocetlz4n/ou+/VZu1rmRvR
Y8HqAziO8BRGTuFKqH0jdDTIGL2m+l5qOzU7avpjEqKgUt5K8REMkVM9mebz5cGtPSfpFf9jdhn9
SbA1tEhj8RQguaf96GEcKrIPKXI0Zr83jN6V9cdG2rdwI2yBut9R7xFSLpy9Kp6TqhOIzXPDdjW3
EpiszEPK7rtevM39eAAZFfSfuqS5MYNpb/MWWPRGRnptEuOZW/R6DoubSbOOlydh5XI6+xRhDtra
TinJ8Cn6oJhwIRs7ySjBLbeB1xXJtVpsUf2sxFAMnMtpQY/KlsiT4Jt+HunZkHlpYb4UKVo0dpl4
RuY/dFLxi9LCVTM1L6Vu/7g80DVg+KlhkSfByJRkkJQenbRivvbllDjHziyvlfT2XjZ7mErKPIlv
47mxipsklPxb2UojWmvLJvzlT5oseW1iKuTVs/5JVqf4Ks5s1C11+OhUWv/99muYGONrH1CSd2M9
rG7CoTduJllOn+SYuzgPig1o6doWJiCl1gOGy0AHU9hJcTA3bdiPgJukvvd8AO2y3Rh4Bf0rAi3J
vq6TjyRjnoz0OFeJ5irjlv7GiicCRgLwboEdAe8QXASQxlnSIjkjFsg+a1p4dBrr1VS24GornggF
1SXvQ6KBaFh0r0M8mkbF6k3D7JqUM2h768JjBrLi8j5517m/HE7qGIoKFEde8GPnh7NRBoph9pR5
lfp15G2pQ6m+q5VdNt/08idY8SCGDMMrrRrdlEYGWXtMo+swuJI1T+X/Xf6a97O75Kp5uMPCxd1i
ClGQnMazxP7hNqaJqwivuin30vGvvTx8xAY6RwDG2U0iu00X9pY2gi1AZoQ0b7QbjTdVfR23Gkff
hybnZgRXQ7yiVU2BmQzKg0F/mJxkY7beO7PFAoG2CUsP3MZCXGqkU6RkBhYKrdtP8qd83gHpP6Yz
1FTXlxdmbTDaIhquQyeBGroQOJrm7LMyEJWiaNc+tXlEnbfNso0BrWxGiqEaYDSMAHkT9Y6swLCQ
+sKMOX0y0EUNlezVGXI6U9IXpwF6T5dOKvUoW9eQjiwymIHbGtFLq77oXXzvKx9Hq/QkbbMh9P2V
vXRGmVRw0PmBel5wPBT6NL2Wq8wLcgddVg1ausiaH8nZunC/7MsZpp/pn7HPDmkDFsp4uTz9K2XO
c/vCZooDyejNts6oRziHvurdapIQk1XCh9n/VTfRYZJ0erOI7MetbNraLqOSxO21yEJybs4dRFGA
SJnzhjXh8Rr192q2W2IVf7ydk61Sz3u3xzD/2BLRItFAM3AYYUubW7CzcKiMt1p0a28Bu1bHRKcb
ZYuFk1zMEMK/R5bZJAygj8lV5IK2mEM3PaTtWy4dN5Zudeuc2FqO1knYNfZ60yUWtnhGEiL/lBVC
5CvTLzzd+mcm1RzphwIA0vjxsuGVMfIoAkyGf4BxRCxkqI4dNZZe5EDVfgW55Ko5FyWtg/GNtam/
smqLBz/bg+Qhf52PURrqLI+7El1ktaFydlTVo1zC7950bvv3pU0gzsA5sWIAIBWjybKdKjWYKmw1
R1O5n5GibkbFnbuN+VupBJ0bEs5cqU21mY4Y6rLbJLyfy+Oo/VDt/Ui60urcPr+l+iGrr0VxbTf7
Lnm+vH7vI0fM61TVuJ3hNhSzNrnhpAGxYe75xgAWii54ZKaHpTJpveRN6cHznWx1bKycvzObwv2r
4ebVTMfmrKcHJz4omX9laTdGu1Xb2hqc4FSQRjPicqTxTEN+E1ZHBjW5XfJdMfxdq/deJB8i++vl
CX3/ZD2bUF1IShBzTCiKMLjcIvt10za7WX+bG503tzfG9fXfW+MiQzqNMIYW7uXInBz7aZR7+lwU
3uFFtNfo3k3qO4mcW1KNh6obAFd0G7fn2iE8tSgsnmF0EWrJiH5KSnlsxm9SRm+ybR6iMHOlzShq
1ZrKg5LCx8LGJhx5AG9xmNSMrx2L3ZRbMNWA9J+KnRrQZ7P1Zoboh/k6fzSTVbeJ/MnyIGWhCaOb
kzaclQ5hUwkq8eHYp6X/ZQ6abjyYRW3Zh2FKGwhAS7TdjlOSOrdwE8NXndSh8qpk4O1sqdSvU9m3
ood5COxfeaGo/3S15N9IkRlcT+lkHZCijj7awQAgtSnS+mWe5/Fo5VX5JEso4JmTqn/Jh6o+Fk6p
J6j8lb7vIbwrv0VjG72ZSgx1zFBK5mcSkvnC+pyrsquOY9XvqjRBD6uK7F47moOkvwxJ3DmPiZMX
8a6d4zZ3Z2scoRrX+rK/doIMMv8sie0vamdLOfzKal/vu3SaO9ikMudnWfhA9dvACIq970u6tncm
WRmPdSLHljc1ZAIh5kB3eJ/3VVkdggo+42vJ0nv7g+qETeT6kTKO17qfWZYX9U2W3MgU2P8faee1
K7eSrOknIkBvbll2easlc0NIe0skk96bp5+PGpyjKhaniK0B+qrVvaIymSYy4jdMX+MXIDO1/iAC
3amfvDD26xszLvxj7ZgDIZw++RpAK35CcS7XN2FWWcY+teNqM6r24G1zW6JjijAblHXDxja4G31s
YuMk7q1DounezlPLINiknW/di6ywsg2LjDIcaFmeOwaXJvoxsT78W4+TE2Ccm9DT8haxoueg85T6
ZhByjWRPajmlG0pD/JZ1jvmkqnkf7npw6A/qIHm9awRxjydC4Uita4Z6+rXVjBD5GyfvjM0wjsoe
VI72g5KAab/EyKyX+zoQ/GCjquqdPgLl2YtYJgetoyB/skY9bd7HrM+aTeLkabFzrMSpbuq8ln/I
SjMcZC/A+MMYhE9NrhRWd1eK0v4a6D7OlwIN5YM8VgMdPHgYnyheh8VGJFn90nY5onVNBvzVqS1k
nixVSv/pcqP7tw3M4ks2dPKDzhP9WBi+dddIUQIm3W8ta4sEnZ24gWyON06cS++RUyWvTt8WzRak
sbXVkqC40xtf+EjUWepbHifl3ivUYdzVQwbDu+r86CNTyuK5zLTYdD2nq462aOE3VnAd0a4cW++7
kYT9P1khVfaG9up4oP8vI51uQR3Zit4xofgIVOfohsL2w2sq/Z6MIjqaQtI+CqVxjG1se9lPyl+V
voGsi15vkCUj5PHO+u4HhjoCjPKyl7A08kNpG2qxUwLLeirQ2cPSI5JH4bahQw2ikX3L32EP1lG2
0Tzx3ZYUtaEkytJkdXNbRWaTdvvOCCa8hBKmD3FSex12N3FXu6Ps0wAxeZs9SH00yPuULfvDHJTI
d6OkVfKVB+fFxYN8jWbYGshIXvK8bM+vAq9Tu7ZpFAnUxgYfw0ktMTDVjZAfbPFC9ef6xXPxVJui
YWkITpBT8iK3DUIjrWKPaJLzvUogXOrfrge4uLsJAPkCLSRsaXkTTif1yc3WstfxhcN5JAU+T9+l
rR+r7EMM2EHiuZJUx7xb05NZCzmbwTjpqC2pXDD+8C0GsYAcfsaqjMGMf29tY+Os6WFcFCJmY5wl
7Woz1m1KD8bt+0db3WtqRqXgcH0eL5KtWYzZm9Ib/TGxAmIEJHWev3c6pBH7baGvZCJLC4IyEqVX
mhYsiVkmAjofvfyQOGX+HmvJpsxXFsTyZP0JMLuazagexiSbAvRvlBgV5WVVU3FtDNMCOVlztTFo
IqoJYQf+Hr8id9TX1thKiDmjKlMEZdppmqrAdHX/Q3ZWvsPyNMECUacCCqTo8zF4vWq2uLczBlG5
aMuX5atqvl5fU5ewpmlR2YAPYLbAf55/bL1GfRUcJUEwfPILpLnK7ejctc1G6JZrWk+BVLpFgyBo
tZWLlRW9OIWQT8GcIiKDDuX5CBU/MiM8IyTX8h6K5MmuVpqkizvm5O/PFprftq1oEv6+NEAe19rd
YLvy+BCvMcjXxjFbbYWp+cYw7f6sjN1EOXryGvDlsqDDd5rA3NbEG4fVMNv88OL7sev5Tj3i1KYB
d9X1xWOpbbThJje2wnss/nNTdgoJ3EAHPMlhoM3Wn1kVddGS4OEY9VjL7qC860AaC+N4fQkuTd5p
mNkiSELSuFAljKx+tVB5Mtuf1wMsrAJ4IHR2ddopYERmAdQ+D7AxgpFXVJ8UGirFdtBveufjepSF
3UoUVvEEZUDBZ/a+0cREzihHyY31XUqHIygj2svBSmqwMFmUMkzcCyjighKZrTSURS2tSbHMFM4n
x3qRgxXRsotRUK/FzQNOi4FSN62E8x0ZTNLggFmDjS49Rt1dZO40779+b0IwP5NKGYIczm/3vZOj
ufVh05RdGpDSwc551bWVvz99zrOH3/T3qbvifWaYFhCM8yFIreyHSZcFm1r7pZRvXX3bBWRs2yBc
CXSxrmaBZnPlOx5rzs9xBMtGGPO3ofVNj3dy+V8/OQYr6LoBGgTLx7t5tny1JJWTMu1QplB/1eG2
adcAMQvjOAtgn09YUgvFHGDfbAzrafT2EAhzAJBrvfKFz0ILjM9t0BSAvjRbuZFHlm/UU5TiIfYw
T1ePdZtt8KXp147jhUV8GsqcF256J9OUnlAo7+nZoaluW3vlZlkaDVmzRrVtosDPj+M4C/SuqTU+
iv6Pnrt2eudVsKXoNEQrq+xix/P5TyNNX+9ku6SqyYPWJFKGO6JI6ZyuCRYtTBc1Qz4KSC+67vP+
Vt11baRXRrBJeG5En3RzJ8qVRuzCEiMEZAz0XSdps9kaBivj2bWHukqs/bR1l+eUW4jXDKPk64fw
YhyI+xN+gFvLmu192+6czModij7SVmgb4W9N+2lco1YtfBKaZ+ANqSupGhyd80/ShJoammMTbrBz
U6T3MPl0fRRrf3/2yVu1SYNE4e/n0b5Knuv81/W/fzlL9MMpNeq/32MXJ3AYdI5WlT4gKKHWR8er
H6eCzb71cgSOpXrN5H0x3AT5Ad6HPMX843NU96MjkFIphp1ZZYht7kN2vS+tHJSXe5JmIHRChsaG
pPZ3/lmqeMSUsPEi6P5PSlCBltl3+XOjVvu8+359BqfD6vyOIRSWZyatfUBN875jVBgAGHRCYZzo
vESp3L90cXU3DlF5zNoq3KhD90Orhv4uogZyPfbl6lBQSmMaUQ/CwGAOEO18rZdKm+lENmvjWemu
WuMbTQf+fHQ6dxepACBQGqznE+mLwoxTc5KGMZqdJRmuY9V3UR5+rq1h09Jps6hY/cWgeGvSW+OA
YGjnIYXWhAGqG7Boimdh5269BuRZ+mLcnmhS0MOnEjEL0FpqIn7TN4wC6yeB88m2d56BEsmCSmlH
CWt7fUSXpyo1nAnFxCkEBVmf5YNtIkrHLgBDe+nzSKO9eGnWXqCXj7epFclZhyyBjqbL/P2Uq1mT
24OPfmn42fI2MirL7bH38Z72ETx+biHFF1hsmLh5Vofrw7vc1OehZ0lDXvcKxt+EVq3+plfgjJuI
MryO/xm4fj5Ea1Y8UuK662slQIPYjl0z+hyk+b5e67leLo6zwcyvjdILOzHVNDejArYabBlqKa+V
07u4NX34CmadZUfR01k5sC6XCGGnlAjdOKDI83sk7ypqlDpj82JEQsShzD68/9yhm+aP6gF3LpJc
l+jqwm+ldopROGZ77AznJ9z4p1oa8iN5x/76olgc0J9gcyOL1tEichWCBdrPMbmRaCTrK+vu8iF8
PqA5/sgKDF7IGjF06d7Tt615L6yW2q62L9XbStmN+T+q9OX6uBYX+8m4ZoswEKMzKB4xnVBNt2Us
Hox20HkXZ9IOCvIa/WltGmfnbyJ7aW9leBPJ2kvgPRctWMMVQtdaiOmSOckqA0cEo+WHfCn7BwkZ
gA3X8lcy10sHh+lTTSr4oMQmZPX0I06CQL809M5gHIbzIGFbWjxkuls3bq8dvfjGCN8t7EB92cXE
vjCe9BgumavWKy/aSwzg7FdMH/fkVzipliOiwa/oMYXUXDXoXRW57+h70D8l2FB33tbEsrNdO50X
F83J6GfpSFDiSpVXxB3Em2ri+XNEIn9Lu+b62lzcEIRxAKdMndU5OrgaG+RZPOJIOmU6nXEoJqp7
Hp1VD+ZBMEH1ZGUrVdotGq7Xg09jOM8U4BSBJAOBZ9vcQrNHHaxkY1BUYkeFfQvZdhtT+ep67ZuZ
WTd+s7agpjvz/x1On9MEessuskHFpywmvbN+5r2y9T1Xr15z2NBlWm6DbJ+k3U0XrFzmS9/yzziZ
7fM1ZIZyNag+gVPs2ArNvPHDcm+p4L3Rd70+pYuXuo43Do9L0suLSz1uqr5JQ2LZdGPcVhtduxmx
+4i3Ax0wI+93039fVtpjpMRHfut2tFdE0Bb3zOlvmN3u4A3qNO74DZIlvHcqtN1dYqa8qcas3aQy
yjud5I8HRPSG2zxUy6ekLw81z68V5dH/x2RApPm/Par521TBFo26CD9ENoGQ1du2OQrrH6neR8be
190M3YWOSaLW1q8dX9MReLHYQA9MkqATxnD2zQtNhAi2ZRyR/vCoSQVMDW8lAVhcVrBdDJ6T+qQb
e76s1MFxEqTumebwG2KckfavM6lnrERZOushcmFMRAcf+MXsOhFSr0lZXk5phnHbmNkxaGCVDT9W
1u30Z+bzBVuMQ8gCfHRhfGLFeajYYsoIW47Y3rM/UktKJsyDjBJDY34MqmmDwe5+9Hn2paqsl0L3
UKxKtE9erWsrJ9PisYhyK/Q1SmYUHmbHbxtLXEolkJaoSnae5r2CvzzWY4GXIx5zXviiN8nO6JOd
H69kC78rchczQcNGp8QJ8uTis0aYJGjo3m2i/Lk0+0NY6j/iIXKT+nVU6q3iBz9xoplKuC0tvDb/
WgtuoK5UbyojIkdTXdP5ev3rTBt2/pP4JjYlXZP/zOk3g1UVBb376W2MK1T7kmjDAZkW1/P6xwyO
vhetKe0sre3TiLOcKceIZhhGIuZiLPAz1LeVHH8NKZkYq2ifpRV+Gmu2whWpHnu1I1ZEIu10oWvl
H3m3cvss3XWnQWYpU2lIQaU4BBk4foUo3NBH8O7WC3j37K5/raX3yGmo2bmQxXUTIMsabSpww1W6
wwjRCr95kb9V8cEb/MbNm5UjfzkkNhig+zmJtNlNLro8jFqT0cleQSSxKSP1ZnBktzGdR89EWzB5
iqRxxY5g6Yy19N/ccfRlUN08PwClpDSGQOEA1HSoApb9GPpr+dHSZ5vGA3VqKj/NwRRZLocIsddc
3aY15M/J0HYAkjkwjG0Y5yjd+DV2whVAoZWLfGlR4mmFawTFex7pswOozBNuUbnFxmR4irR9jXVZ
9zcXCIKEXB+OrtMVmn01ue67NDQ6jFub79L46AefQueTuVbAWxwJUlkqDUGbRvHsJgRlNsTcIqwN
O3xrmvZDlLDpunFl1S9e9oBQLCSrKENfUEtgTHq+3A+kd86DEezM6K5L90MJTudZNnaZstN4H5j3
Svt+fbstju8k7uyoCnqlCbpgnI6PdO9E4kYrXrNE2l+PsnQEn45uttaFH45+MjmqBZaeb0rN+jkF
PTqAzDZqnlr7MG+UbZGmK2iL5bjge+jroYIz39lGlxZaRZsf4bFkEyb2XWuZ22GUnjwpdVNF2pvm
r+sjXdrVbOb/iTgHznp1ErYaXNiNlvkbWzw6zRqme/F2Pw0xW5I8bPTC9Alh2x7qCeysXeA/+93n
3NzQWVJxXfTqlQ29dET+JgEpdJJR1phtNs/IjWoUBsukpYtsfEXldNNH3VYD0BSW/W2tJ/dyN9xc
n8yVqPPJBKDRR7AvGWn/NOa4izyrwUcpPVf6sSw2xRpYa2kvnAxyXrZ0NKeJ4MOABBbQD+8CDZJ0
8Bc74TTGbL/hO5qZvkoMPaowd3UNHf3fUEBJvh1qPDNXwq0NabbxhsSOhkImnBV8j+GkpP1u1Yjo
9zUyS7BMFvzU+J+gOvOOgBb5dVFxh24atMzDvaK2/ldAy+Y/IYSDvZMp6Vuf2dGj1dfluBlKX3qi
sUtHrIv87j4o4viuNmw05q+vnoWxTxrdKoakCDJTKD6/YO0UKnnNy5Xiy43n31ZW79rtqmbF1FCd
D34qBPBYRQXGmVN+MMsFB9pSH+u6wriX7EJ99hPjLiqU/hjJze3Qqt2W9OWhR+rdDUQ2rgxz4cSZ
VHUgsKKOAXF/dhwAzYQlZJHsjxpcUxTzuCyuT+TSiUMIPBdRxjDAxc2uc38svNrwycky886pj321
s7NNbH3VAxn24aHveAivNJmXPh7tRaRSJ+XzC8nP2NSSWs+mjFO6j82DRN4Jef76uBaOF/M0hnm+
QEpFBqxUp5zVxRY1nd7fjsmDF35CSRedkeYvUgl8KOg+QombMs3ZLIKd9s1G4y0aKrd6cJv33+xw
JadcnDUArTz9WPnQYc9HlBR6GAQjIWyFJf9PlzwM9crjEg25hRU/5cmTbjst4LlyTy36ckD8ASlG
KSw+TR62Pww5aj9wuspRL/XUb3GVOjdeKKRHKxX1rUiUZCcgsx29TA5ufFHWX/Xek78XIvOOsuKP
eyEZPq8KM9MOWet7e6wCmltA2q0O0D8dv0YDooym38eh2/a6nKONbJfbZBDNQx3G8naozHwTVo36
UA2W9FQWXl9j6DWMh0Ip/O+qUOIHM2nyFy+v+ntdhPVzLJUNr80gR5wzShwU1JrK3/qy+sMeI/T1
U73yVKws8/q9acJwp9dt+Ji1Iyl0j3VXvclpjqI/EljImY74bn3UJvpjTFz32uajf6MYhbJzPBId
t2ls/RjkfZZTbi7K+1DTpl/miZsW66GtWjQpdud6gL6zk3X7wjTKvYz8RcL/KOn3Nnj2e3gMob+R
x0D75MejfduZVY8sTZ9q4c7T4yF39UTW79Vc9o5+5wDmziu5qtyGSdx3+AluDSBa8JbNRDq2TRwi
MWC0zl6YbXhIRsf8ktRBckvlUXoXQLu/jZ7tPVV5p+8kJdAaeEa6FrshjVB9i4e0DqRQjpTP2qg6
29hohlsL35MvTVyqP/UslJ87Kxa7DEQ5CTNUqXgrpVn8OYnMrkCCPov/TT2jvxV4cXwIpW1vslQZ
wbcPyQP/9+YhsG0IM7GlPXjSoPwkKQlu7F4VD2poFNsyG8PcLSj1fnYK1XzpUt8RuLaXWg5x0I67
vZf4fnxAAEO9ydSqfomEVuxh0zr1RmjacAvWq/tmtYG8IxpMJyP00kMHqbfkQjbiZxtK2WPsFSLH
sGI6w7HhefOjJH3N0tHMtiIP8psmK4qvvm4GjlvWXvBVZIHZu0oDI+YuVHLnkwAauRdjnN96jay9
p02ueTc4VoeImarji9JpKcSVwdhInmS9GFbh3dRKZciHVvc0f1c0hae4ZkrNdaOLaGgPcVX1L3He
Dq3bx4533xlSAkNSao5emEtQIfoi+1GnAoCcFyKPZAae8eYrRpVuU6uN3zOh928qapDfnBzhaz92
5NoVuUjfU60tvhsxFQX4jybEgCAKis9tV1RvRmOEDoQhTcOmQU/u7K73d2ODNkWcVd27Wgxq6fpS
mf3q267fKfQS31UzhIgX2zSK3ETNEK5PQid40yIPv8LQCDrXJzl/VwdV2mdeowWunMkxcH+v7z60
0u9uPLgXRO1M867LVe/R12o2cCYbPbsIHGOQ5O1d10Xy1wHQk6tGhc5Ph0KTICCeWY9JyQMbtS+j
vym8UOLoMMtowIR0LG/1UoqeBzE2mYs/VnETWYClU6NRd54xBiXVB6OHgyaif4F0dZ9yy2luEjt2
6GlTAHxKeaOlMCuDbV5m5Xff9oJHTsNmK5XJ8MNK1GI/6gjPaW3aB25l5WgIjcPg34VtSOrqDKZ3
KHSRvPUc13tZVGrrEsi/gSxV7MF4RA96nolXyRuCoxloBtshQsvFNoN652uYgMBtavfIWEZf4dRI
rj4EzQ6ZHeuIVE7bu6ZvtNuyHCyKfooKHATNZ3+vDxYutnrR7UKR6rusjYzukJtm6WzsRDdGF/mD
ynE7pDLrrRpUccCjrKQxbOSoSrstOog7hElqbWNB0dmZShS/20KjRJJWvTRyhBnlsIEnOOYbR66i
XzhbwAHvs6L+KDLH2w1amX+1dK8+tkEc7dGPqb5qvlRD1IFXVUpNvSutMt9q06Qje5a/2vKoJmgC
RLZrWVH2AijAuvdrp7rD2me8UViJ+B9IwZoxz1IfAF3TP9fcLH0MIEphPgi7qdVex3Av04hQrK+q
81mmlzyacOvcaNjra3ZIi+ncBBWcNFCoJM/CluCfMmXqI6OuVOBgEZdroMrFtOckwvQLTpqCfpOr
Ppo6dHSb4Vuu/DsZgziwk0yNilD4jxPHz3q9plaxmEPqMgoSDoVyA8+786hFZYmml8gaogn2GN4Y
7b5JQhcvtTA49uFnT/9XFCuP8aVMhbKeBUqRogo513nMsAqQW59615n3GIZuZ+7r/NBVD97aq24p
7zoNNJtSXOgGp51aylL53pRfNP+mWbNIXVoXpyGmn3Dy1UThlUE4fbXRuukTA5V27b/3xU0qXDzl
wHdNUu3nETJAbLo6Nd+c7q4bDpazc4yVhvSUUc8fS/h6wH5HrcW8gHArVVLJSjv1a0f7vrPj2zqM
cMoN8b5Wt9eT+6VPchJqjscoLavKk5jRePabrT/j8qqswXovJThQPT6NMXt6wT0dUycgBiqqG1Qz
yREzF4t5N9KHo4dKgYpaXNCauO3AadaQT0sQj0oVNxL9ccBRtOfJVsvfLBAC10e/MtFz6JBtRYVX
TTCK0t852kfXUFq49deAUEtrElsUqHrAgBXehucrxmzjCoUanp5q+Ssq34Py01+MYiq9om6Cbcbc
u480qPKGiudM4uyKwq1hmCBRa6dr6MnFtcIRAfLfRilhburVqYLqRcT7VvNuVeln0SI1t9JjWAsx
OyFkYyhE1xOisd+cNoQesZXXLF7XYkz/fnJEZFHZ2rrNm9nOfhXRLsqe+vz1b77In5m6eDKjPpZ3
DCMnXyuMz3b2zUs2XbnWQFhcWSdfZPZWDhU18E2DOCmOVdon0a4UhtemanYbSQUvJE9nqopkV2CP
Whkfyn82FJlOh5MxzM5TEanoYOaMoa5uRfO5dN4i7+X651iZpt+X7skXd7wUJHhJCLj2QYxZUPkX
dwIqnhMqlYIdOdj5khrkBs5vQpMqUW5DrE+5seX/bDE1zRNpGxQ8NKideY9ehv5eODW7fEhAsnTP
tvTSGA8+4HVz5VRcygdOI802YUHiHKSQkzaDfNCDo1/arm6+IFue/XcE7DQmE79RNKinms/5vKlK
7hWpIFKrIGzwOOr7tvubbw8fCgw+xVcw5uchyh6zNcWj017nD4aTuXXyN3v9TwBjNoY4rTPTDqbT
vf0EQdwM7jLvYK5RlhZ3IvApyNHgrpmu82FYcpgWVTMV4axD5++lInLF2kW9dBuikgwHgz4QyuCz
PDDLR6iwHc21ADp54u8jc3CRF1TE7vp2XOrimaeBZgsMW/lST+opUFXn91SVotuUqsbOqqvqGban
tylb5K5b0/zWy0q1NUdjH5uhtkEbfS3jXlrs3Mu/1yHtY3WWnMS1Nmajyta1or2s9lDpX335rsYG
sVdWyo5Lx9BpqFlTI83VgsIKoSYwb6i9dBgKXZ/Z5Qio7k1MMNhts3NIizFXEFPttK4OefaotSub
aXGFUML/n78/uw+cFHnBsufvF+m/ohFbP6Vc4lg7LVwTwv+tyzXPgXnaQTgidQTvP1uMLESaWogv
buzWxFzT4PEj7Q0fSViKVvVogfOyXNXHSyvK7gErPw52dzNWDaWx1hXIl2sIqIWdc2yUx8ZzqHyt
zMXS+/D0B84WMcy0ZmymuWikz7b5HJi3SbALMlyNb4v8qK2hLxan/mQ+ZgcARUfDQceM1iIdsSqs
XTMfoBUefSpE1xfR0lFzOrBZ8pI6AtrIwMAEaEntUy09yvLKCbC4TierCIAJNC7m67STUgM1CBAX
Qr0PIoX0e639u7it/0SYU+/DNHYyQB0ABfBZiav3ytqn8Ze4upeQFrk+XyuDcWbb2nPMsitUBhOE
+TET4T0egMfrIZY/yf/O1/yFXmnq0Atv0q8xm0OmdRTWUje24pXPsjZpsyVdtFGpKx5ffoA+jCCG
laIKGG319q0T8cqsrQ1p+veTnGzIEYBFf5Brs9a3ZvYpMeF12yvztrxH/8zb7Dz0ZCW0nIp588VR
BgFaVg9D91CYJFB4jikHR9tf/1DLV5sDkRzLBpQX5m+9XAxRp+sN10l4Hya3Xv8UAzxWlc/oKjUo
kOmurmxoBbu8FP9m307QLIrvGtS92Yym/RhRoCZ0UN2mTbCRqfQHa/5Pi5/tJMhsRls9HSRz2rmO
fRDWoUwq8PgrvbPFDXUSY3bLFGk4GqNBjB6tmXQSNGhWFt9ahFlSiBpXHkoSEZhL15OyTbuGqF1c
eXT+oHZZvy1jzpd3hquVmSXArlJbvAuOVDdJ8JpEgtrcWGi3oXIzvNI6+Q786+Yv1uDkhAuTVoWg
dwG5j7pK2HVPB9XwXxJbg9jz3lUFxez8vq2sTdrLL2X/Y6w/AMXvdOk/Kw3zUkFYjUR1YgxbF3UC
Cd+zUmHsiVAidO+tQT7qrWT8i5RUdG/bmfLp+oiXFiVTjfE37AYZMPb5ZPdhp0wazizKwFUivDDS
p9EfVrbX0uF4GmR2LRK7D3OdIIH2T2jR0TnGRs5T8r1qPq4PZ/pL89TnNNJsjyHtNvhtQ3qc90iW
ohMGu2ij0iXS6q/XI61N3GyncZOYMZ0Y8kXnu+8frejNsnbXQyxthIn9jsgt+iC8YM6/jaoWRRUi
6bZJve9WiN8XDeiclqTsds53TdoX/o/rAZfH9L8B52goO26AE1cEVDNtZ/YAFrART+iCXg+z/JH+
hFHPx5VnhlKq6fSRor2Z7nR9m8Zvmv4XB9XJ7M0f/UaKfHxTEEUrvyTi0OYrlealg/D070//fnIL
W5DUe4zXeJL0GDpiVi3WbqXF7z/dhuhSQHedP49bUcVoWSoAla23sh42ov8oZZ1uIo3Qm3CgTbRG
FF7cqABe4TNAv4ddez4mv84salZEdJT70IOMIvap37ldo5A376+vgsX5O4k1WwUq2v+GUTJ/AfRP
yQQ0v3IWXErGTofpSYTZOyi1h1QveyIUQDLFbV6+Zf5rqW/S4tDQISZ3FreKv0eYH1LXJk1XXpSL
CY1l/PZ4AMRykdB4HZqRjccKlAIF2b7EaodPeijRcS6FnUGM9lJaf33xGltm8mTCgMo2EwjhQYHc
h6S27pcrc764weFrQFVA5OZCsd9SfXrtnsYvat+Euqu629pZObTWQkyb/2RbaIkzFGGsA2cW1mPU
oKWWise0XBMnX9wbJyOZHfScvq0djoSp2ri+M6wuIxlRbkUfmtvKELe2EwN7FP6dXmRrr7zFXXIS
e3Yud3UTGi2Ko5tKy9BV2pfRWxYc0MSB//IXe+RPpLkCtxBVa/slkYLacEtddmv1/29FzHe8pWWW
VWZEiHXS0XyvgvjRk5XWxOJWPxnGbKs7vZKDX2HZtcoH4rBq/3Z9mhY/iK2h2AQ5CvjgtCZP1lwq
BJZdBb0ohDZc2UDjfytQk/SeaYJdj/S7OT5PMMhseSdwsMA7mA0lihURaxOTA2kA19Pu2vZX7CF/
+ChhZldnu047WsnXwXvIjWdactejL42T3BDqk46VF3yL83F6ppQKTLyZR1F9LwPA5f030GVPvfGu
RdXKRl7aYVBPITVBTtCpJZ0HQ04U9sWE9FN1Ga2fu0T86DXbNbJNkN610baqf14f3WJAZF9gdKDN
acxVfyTMi9XcqynT2NndUH2tUKqw+8fA7jaj57+PybDF3H5lSqdRXHxPGIIyHxUo6LwlbfHss1IF
Hkmko16H50x7N6xqQC0GQfYLuAUgZvTSz6fSsfuG0iJv6VKv9pU33hSBfKh8c3d9AhcBJai+Y+EG
K4865uz6Ljt1kvybXg9h/DCUTyNC10FZPaKotgPsug+K4Bnj5ddBVMj5fr8efWmTw1VGewo2kE1R
+HyQpjOmZuGQ5Be4t0r9fZv9ez3A4iwi3U0zgk4wddTzAJGqF72scZ1a3niYOne5JO99315ZEdMF
dbEiTsLMLjBZwzfZmvIS1YKfpQLTTfaNeNP/gvWM0uCf4cw2s5Ip6NACBN145HQhOJwo+V4oEPjW
elKL++ok0OylEtqe2eSI52wyFV8M57sOjjN+q/WnxtqmWXis7L9o6dnguEwOD9rqcxm9vGscuSwo
1vvR7TB+kc2jUv5FdxUndVr2JFiGOr+2JA0VHSFRsHGE2Fg9ChVckWuF0KUVfRpkdtab0YgOUUoQ
1KifZbN5cdLX60t6LcLsYNC0NMkwwGTP4Pml9E9GvPIpFnNQenc4C2NewNkzy1UieQj9rmRXVvZn
OYMsdDeob1LzSQQvqMUHD9IDxbTxb154J1HnL5eA3DM2pgd/F43AYz7q0nJze7tq5zEt3flePY0z
O/D8Uu565KGijVKY6SFUh5e2/1yOzrM5/pNA6HOt6Mf1L7Z0CJ1GnK+JNNKyKGMzRQbMhMkbpXmN
/rPxKg+X0yCzZZGoleqXHsNqnQMKsi5W4uiPamtylEsn3WmYaXWepE2ZVXVabxEm5wUW94ObmD/q
7pjLK0yLRWTeaaDZya0PCkLnEzkPg+mNP3wfPT7Yg5e/YhaK0xzuGYZKQvUXLT14vojvUVSGKj6v
ADjCF5U6XYdxK9/WqfXYrrqSTJ97tgAJ4Uxim8hQXZg+eUbW9QDwCWEVj8X0TM5HNwwaNxEaVJmC
Ys2tpaXbzvjS+1/UfE1GYeET0lE0bRMKCxzVuYKD2TZKEqpcIjKiYV12EKA05G/Gmjj2wqo/CzO7
E2H/+npkEaauQYHX/VOtF7/qVN5e31wL2/kszOxKrJuxaMOJTBlX4gELKXjZbvTSW85DmXkuWJSV
q37hZrR4B9NFg3p72UsTiiQXouKqF2bxoavZLmh+BR7E8+6NJQWo+IcTdoe/GONJzNltLOlSZxS1
Oh1Z23J8K6MX19Xy0BX1Sst88ZvxTiCvNVEknAsD5lWZ+OEUqBtQ6bSDfTsmt8Xor4iIrIWZjUfr
S9/qZML09aEwn0W1j4Pj9SmbPvvFJsOYk6cPRrVkTOfnVO0VmCPaJsdhB1g/3DklVRxYOolb/0WP
Bt89MCJIMk8qlLMLxUEYmKSMUH3QbRvzqPXNJl6rHyxOGUAR/hrm5Og3nY+nSjR4EoZNFQYuXax+
GsBoGv7Kzb+0lxQZqC2pONM25yb6fq9KPr4UkDqUgxdQChc6gnX6sHVaB9ZLTyExzFa+1NLIFDiC
CCeS+l1w6kRnBpBm0L4MarzhnDIptpbTdvtQG1eGt3TwnUaanUjjaJkwExhe4GBf0ej3aevc+OgO
ctPcXF9+S4NS6bcD3ERu5OIhjNaJFzsRRdG8x9JaRklOmLuhdFbqyUurXDV5h06Ge7ziZqu8sBon
zkIqMU6UYt1zwPg2sO9Myx3E/vqAlubuNNLs3scrc4TizYBSaY+0h2taP1pn12pv18MsJLfohf4Z
0DSvJ+mFIqmyz78SxhifrM45ZNmal8fySCahTraScaGvj4ENvoUahaUk/TXAEXc+W82uW/MbXFwA
aEX9T5TZERdGilYEU9W0yZ+z5mZAk6RfuRWWQiBlQ2EHevMkcX4+V2GSOE03sd/r4bE3PiTkaeVq
5bZbizE7dsq+K7nriGHre93/0inIl62ZYC6dOvROnf/D2XXtyK0r2y8SIJGKr5I6eXIe+0Vw2COJ
yjl8/V30xdmjpokmtoF5G6BLRRaLxQprAUwf5IAY5D/XY85JBhwx3AYpW3/URXI9UtC1UbbPgT5q
Na7vAjvWv2xnsluczxPwvBiawcUYyKpaNoF3CTLHGlO2twwOuykqHyC8gV3vMIIJ4u7LImVndStS
2K6xJnlc6zirTeHcou8jIFPxc6yNXeG5+9EpFG5VpaGwc2aLzrTIxqouVV0FvTl/j2qtO+Vj916N
+lfd45xTqXdboB9MsbjyDf1cXMH2wTKazXmNxV0dkFnpNRJXwGQZQ/A+fJ+r6KteGTcgAFC0McjO
NXKOgDRGHhA3pXANg4qFLLXGfeF0hWcDnTN/TYM2+ri8jbKEGfqoQJ+DsRRMgot9HyYmGWeMt8N/
EPtGz+xgye0QVMCHRmNXRfa1d4uThUFEK16OsTX8vCxeakU8kYUMKjANRCRgexzHFjDICN6rn31W
wHDSPYlHXGnfC40pNlK6pBthgtOnlp5GgAVDUgbAerX9mq3ZyetA36L9TVSNn/tXLcEHWBjFY3YL
tZYEE9W6e+WUDuJC5zjM1R3r9bBNet9dla2xKg35/zf3TYlPAkYe5CasPpK8DZg1+BamOgCWdTMv
S4B2uft4BB4M04/R0D8VtX3npKCg0vr80GSDbyhhKqVbbOtAD+Jj7MBiOv8mjNPm7TTw44PMdZ7s
PWCmmyGwDnwVQpz0oG4kCdpPTgsYjATam/M3k/pFfsxRDDFYGMUlWD8Upiu9SzbSBI9ULYAgoFyv
FBAm+vIeIU9qgD318gFRSRGcTzJllmbl3JIs9KPuMPrpIxpTCJE6140q/P8bs6G9NSTGwrdo6N+p
118ngx2O0Sum4Xamne7S5HuJXt3Lmslq05xp5H+GIbIosDFhTc2lzla+p2l6AlxlYIzlbnT6I6Jn
lFdYCFSMx3Gk+0Srd278Xdfi+zw5Xf4SxRqL3OZ9o9kRpv14GpqEZkIAjJkeak1FsSMLBsHogIcB
EAOBlix4dCfvasvL8OaJQU04MfuIifXD32jyKYKcbyQ6nlPA3sPDdWP8hTkJmkmT12hdFWKkbmaj
CT0XU9G+cvsFmphLfGq7+sYYH40S2IuzrbBMWbERPXDgDTYxgoEuIGHRQPbYaTTxEBUClA5sbqv1
mAMrjr465vu87ofozpr80hyB/rDrVBOnSunCeiYIVTuzhaIEuaXKfLCTL4kbTPUVAH7z4QdGsnEe
AcE+ErRZTbvLmyl1ZxvVhVXunKkZWv5GrlJAlLFgtQ9xOoRx8VJ6vqkaz5NlKM9WWrgd4zipkwKv
vCBZb61xV6PN1RoPa9oirnqk2mNOwpkpquJSQ+IdjvxA0D9mGzUvn3Svgsw6Sk5lC0ZM1HBLVzsM
UPHyakqvIY7ohQl/E9lKwZDGxSqWiOC1bCVg80Wcqg3mIccLYzXfcW0pXIpMMd6f7oFaB4A+Yhly
qWLT0swKAT91Or/N8l99440Bie3UX4n1clk3WYkDNU8doxWWYxFQKpwfyLgC/6VuQRw61cxDl9XX
fddUodXH8wmISPZhsOnPPm06f3aHKqQz8PvraH0q7FqFBy9zpnDqaA8w8TV/gMGSoqczoqw8YLn3
xRyawGycm1z5ypKYKypf/DkKWgJQk4rIhD2LR+LSEUnE9NEtv9fjQwWo3gUEOTaq87tOAx2Xo7Ch
P3cVMpEaQ3ssBT2LWH7VXJKkVQSZrAiM7okjf1T2qZpUeFcqOfz/m/vYIQMDoyRS6osT9MPTUu6d
9a413y5bjUoKPzEbKTWbAKXvQhsrB/Gpi6Et48nUURl/viznT4vgqwbzRJOr7jmicTZpApaDnmuT
P03jQ6nfNSrQ/j8P97kIwXclVr16HhcxOz9i52S0YVyhneFjVVUB/rzDMXOiE/C8/WYxE9tPeiCW
aAvvFZ7rh7j1HnV3UOSspRLALmMiz8a5UcRYzGBJlEZIyA9t0LM3k/5nl8vhPEGFCIA8ToQi7PqQ
1Es3/06+Oy8d3dMIw/TRXYmRoMu7LrOurRwhcCVziR68CakvuwjjPPdjB4hKKAaZCn1k64XSE4o/
SBwBNk3w60OPwK22kZlqvTtS/ZNPJLisiASKC085rBTHneZJUG7fm3PSYhKiXEqEh4NV+938rIPt
M3EKjv7it9WN532YNnvo6bDP2IM+dkcUOJ4HQkPdaAGnVcFHNKpngcTgLXREc9BylG8AvSF80wCG
M4zyI2S186toHa7a1DjQxtovsP1lVVUvZeLAIwLTRw4QZiMsQVUB42FysJltt9ZfFycCUEyxglg0
qPK8y322GCZwTQZwN5ZgeY990xwdf52d6UsMgpCdN6w550BeKtBWDy6H1GJj9xIhiXRvVaOpImiT
fS/qJDYIZk20RojdcBHYoZFHxvIseE/4UaaH2jp/cdPqetb6X2U6qGyEj+me12coaOfAPkxMmCIK
ruf7sYA2d45dHihqLTgSOj2c6HCN2a7QWZewbTykcQrM3U4HtDKqdof/+B/CYQsmMD84RKEgHJM7
nTasCG3m0QvbST9qurd3dHTSWtZeG8DqnU4IedBOS57HOlYkqiQH0MLpA1EZZ/NEW9K56iV8zVpE
iOGs+MeUuD7pVI8AiStBI9fvwgNgMDAkei4hH+O5oWOErG20M5NTY1zNQEgq3y+fc8k1dSZFOFJz
mRjAX8Qqjs6pnTFi29x57u6yDMmDgkIIh8rBOUK6S1isrl3Tte1QHSqteZ9h2MCPY88InN5YDr2X
ZaBhmLIwr4DEPbN+vkWnGZI3xmR96YrhYezXRfFFspMC07UADMgT1mKNjKbRZKIBMA9a8oFKgl+4
t5Gu3Q/ehFrFHCrUl1kqTBRAnnjREZjM+U7SsUNZmz9paiMCU0rRXXtA+tolTdV8HVOb7REp3PXx
6twC8fqGuZoDRohMYbC/F1k8L9gAUJwaOK/o0Tr/ishyk3mMAEgx1/bUY0S4oHoQ24X5PBgLO6TD
3H1HF1+ZXKGFCzaXsgxVSgMz5ifHYe3zTDPgVPWaY353x5iGwLNdB9xsRfZFb5Yy2WWrhum5rre7
5zYxAOTpZsAj68p+2cWrXbwQu7c4jI3xrPem9hG1lXPMB0t/saKoOeb9UoQsMdfrJDULFEKiKPFj
4KLdD3E7q/qU/nxlYusRlyFaR1hjizQG2Yx3NxnLPHAJxr2Ic19aP3tUETKjBTon3c+qHkZJxhkS
gQ/A7xJelheWn422OQ0OHivDsvPcBxqH5fBWOs/J+B1cdylSMPaNqWRulB1v3AUozAKiHXCZwsmb
crJYoJDIgykBuKrBWV2yO7s1Fb0AMl8FAkogeUA3/kA5t60pB15eOqMROh88QLmd0vobc99tZ3/5
JMmOLXpdQGltc4cipqymqqUDRnvywHSnHZnzk+1lYdKZfk6/xrOpuN6ka7eRJqRB1pGMjLWQ1q8A
ECdklzv3zaxYObkQwOJjoIe3owgbRJJsjh0PtINzMf2cZnu+d53xpWJ9pagyyw0Q1BmozqE4i8mi
8z1i6OBpJ/44r6IJLac/ugWNNVer58czCoM74nwZMZhaq2Ci+daLbsf0KA4beIwwwCmYhmv2TmQX
WEW7f1mHp7n+EjNgD/iZ9qK3R0P1VJEkBTAIgC59IC4B2xf19HM1B3D3FWiig430Lxhbn2mgZ2GU
7vrMd9g7zYMYUu1btz5ctk1ZQLCVK0T+jCSlNrnQ0+36Q+rMx2lRjYXJzJ8/kbCYKFv9kUpt+6kn
OYBO+WR23Z2a6bg0BW8bruxV8Y6RmeVWlGD7WRWj6Q0BcODGYJ6K7aNr5b5e5H9xoLdihJsxZkuz
tgnERJgpruf7OXv3iiqIll8J0DMvb5DM5aOVCIQ9Hny+Kbap82R/V049ThomNbxHj3m+Zz200dMA
bmlblecnMnuw4ezBdESBYib6e6PRxqalPOZBG2dv+F79RFbs3E5rHrroFaPgmnkzxN+XKijcI80+
uvo2cWoUbg7ueKWbv1qt8Yv6KV+PpR2mpQqCR2ZM2+8T7NVuOppZMcIBQEYz3R+Xfes80O5HnyoC
j98t2aIHwI0H8Bo8VnELCY6Htm5nJBZWoiUJurgO+YJiht8krd9nD429hIlB/awvd3mFyzf/VlOg
AQV589OiX7L5tXQBOToHuv0wxwoPLw1Mt58mmPlAaooqLxahKa4ARoXF3yEz1LKQes+s2NssHLNj
Bf61uAjL/z6BRTFuCfFolwLUkviEaBrkPJCIAl8wsM6ROvUjM5hUdHky97sVwm/uzTM+62qvxHwh
AgDja9/7Vn9wij1NnifrWER3RNUfIQsEtuIE79s0ixWnC8TZFgtc2zfp7YxZOU/1OJJZL176OpgB
kPhFgfdcrWHRLNuo4G1pNmLg8NSujwlw6Uzje64C3ZD4DVyXv9uI0dyGlN65KMzFsiI1ISplT3bc
YpoTeMTVXQyoRRpgHuyyl5Ls15k0Yb8mRuJcmyENfClrU2HgO0FbsenbxC/Mb8DZRceLwjFKfP2Z
SGHPGOaQS2uESNLSnd4P4VTd6CrDkGzYmRDB3awTY1HLg6l4Kvwm/4J6I5bVB9L62ChCKiLdMZwn
jMwi04cay/mOFSUzc3Pha5g/pfNpSm/7kmJGL7TinVk+p8wMkvFXV/5K7etoPTq0DSfT9qm+dwFF
np76eN9GeWgMOwxWBXM+AGhzj4giAzNecjd5//0SRLHk83OFpYF/HEqS4vdbtCh46F0y2oPT/Jg0
d+f8umxdElhRzrTwKUuIxloXIzorj1Ki5kdlhZ32liIb6vV+lpz0Zdem+5pee8aOVPc9wJmWMmjI
o2e950VyqFVXkMz9br4G/NHnGwXmsmjSdXyNh2VGXTUGAWxgZbrfjScAk/vR9D6088Gy7ssinOa/
KDhAPKbmbIqXGcbez8UDvJp2Mw9No+Z+9p7Jig6R6sucKC5A6fn6FCPO8mprpHldCjFl9562UxjX
x7Ip/+YQb4QIDtEytWRGVxOWUvvWARd7SHe2CidY5pt4WxYfq3AAQCWcK2OYpzzjVenE/pFHpzUH
SeSpdYA1m11V1dv8etlYZeuGsV7Q/SFnhE5mYXv0Xkd7b7zg3C07zT1a7tP6F1cwnxz+nwhxa2oy
gam9hoi2ucnjr42900rF6ZZrAcJyjLci1ySmmgAfv/ZUm3B9rMfFfNPZdasaJpOKQOHE1pElxKCp
sC/JSIx2daDFOD+hCXrJrlF0vbwXssIjYPg+ZQhOarHAdQGaEdhX+75+M5Fy7wLN+oek34bxIce1
aA2FQqZcLbxzMBKFF6SYNWzqfjAr9FEFVnuK448UySP6/bJaspsC1aZ/RQi3bWToboFMPEBao92k
HRGEWyErb1dvRzrF+1uljbBJ3hLniTlAlAfG9dg4Tuk3dEdfVof/hhBpY5M+1RE2KRuWqTN0yGjS
xU9z33ReF7fwPeOKqupDfGUuiRIOp+E0bWTUEDVVPw3tS9591DMeiofLCsle88iXGYS3RyNIFh9t
K5vAhALup2BBdIeWSVC2GH40jFdOYwcRafGSq28dlx4WK7pJnPghaRQDpzKnt/0CwURqNMECiwFf
QN3TuPxjj8+EokL9BRg8lbtPdZXG3FELC4vBMosAkwzT3AAvPb+URm9N5smwkCdsQaOS+Hn64lS7
PPoym6s/e28UGeQeb8f/fn9g/ABN8xjBB8OPOFebtX0TAUX0t5ty3bDoD+O8u7yZkpXEXA3nkQKj
lQcMhXPN6sKp5ybV8DZo0qB397Z+SKiP4ptvpSECLaZKeUlsdCvwt0/bvH1sAn6Jeo6wdSbzc1aj
lfi0DteMKkpRkqN9Jke4e0cds+hm4SFZAuJ110ECe/a7v7jgz4QIT1WnHqyyRFgaJJiF8qKAem+T
CpJZ4j+AHoA0JO8ugSXw/28WLLO1taCZnQeoil531QD2KnbVT+mu4uObI1Osm8T7nokT3BUAccDP
ocPmcvIra1I/JYafaztwnrtYS9VQqEqaYH6tNSASKCGN2GHLvqMR0zfb45yFFnnIho/Ltv6nSZio
3cHxILTEI8QWVNP1yC4HB5QUTtcgewESw9Evq/1lIX/aN4SgDA4CapTEAf1wvl3WWqAAOscov6IY
bQ5ho6V4nT462umynD8PLuRQdJGh1otwSXxPsTWu9DqFHMP4yABcCzKz5o2A8m8EeJMzBYmliJj/
tMNzgcJW5fpUGaADhmLRri2Po/el67+CzEpJ0yZJim8lASj8fAnRLlJPZQ9JVtubJxvcgUcUntK9
00fxjUEZ26ceGDHqoq1+mYkdPyaGmxzswcueL6+xVGVw6XL2CmQ1xEJN1HotLfQUHZ/NTYeu45w8
uM7X2QqbVnHqpLu5kcStanPIC4vpbelAUjbVoYcorrFB9TWj0fOYTG+j+WD2itBHaqcbiYJbcc0I
g+AUEoHDXU27lTjoab2L6r8otGI3UWNDeRMvOlye56qZc1KCUxeCdCdI7cAyOn8cAdCm++3wEZmP
evo8e7dojf+bvftXrCkYEdh1WWyXXD8D8EMA+dLubW9Xejt9UqQ2pG7lU0Gx58GIWyAPVJCkmTsr
v5nWe2N5v6yMJNI/W0RTuGgMTaudIUnQTc2hKapdgapQv3agm0vRGvsyMl9bTqMKKkClmRD26Kmj
j4sBzUayhhp6C+f5W7SqYO5UUnjSfmP7kVcWVs0NJKVXCXsawGmeqbhBpdYOVwmcJhe5SVOw9rot
qmj1IKOx/HJlvouuU+ADJMh4Xd4pqcvYCBLumMwr+8jgB3lGXt3UfsbNjUd3a+s3KuIoicuwDaCt
UIcY6G0V+660aMi91YkRHE47q7wb07B3nsbqFq0LWRU6xX+3chD4oIvWQtUARQNhBVlC49HNUiRM
2LVj3OfWe/HfIx2UZDYihLVLAbvJpgWJ/6y878l9O740VbAud2T471cZaj9wSLilUboW5zubAbUP
Z0SniRvd5/oTawLXDUwKqvvleNkcZAf3TJSwbOg9c53axrK5+Uevvdsgwg6qevG74cZoXg12E0eD
4tUgsfUzkcIy5pppAqsX2iFLPRnvq35ovetSVULmv3L+JOL1s881FNz6uGTdurhQzDN+LeN3cN9F
3mOTPObpMSIK25NqBPQznq7hpRnRDw1Tl4D3D+Vj5B9H9GOkHYgMr+mg2C2JJwLXwKccwRNl00ho
1kNOvN4RK4zq51HVdsV/Qlw2LBrOEGoh6D8S7KHs3aQiEXrSI4JuTP2DqrJncgHANgN0G3J04oOO
ungbOyvme0EYBlp58rRalWLaXyoCSTNe8EZXo9hhmCWGNUFpfk5/VfWjjXGYy6dGtt88K/c/AcJt
l/QGmdeyQJKpeNDhqUl25+SPiYoPWLbdWzGCWbWsGXFvQ4+kO63lq9P4LFJYlOQ64CRT/2oiWFQS
d3EyZ9DErV619KsHMnXQbWZL5ucqOELproCS23UpZ/8QWbndzJyMTkfZ3kqvzb4OuqJRbItKgqBM
htCtqnizCgiOKLIgtYouTrohGxX4/zeRQNvXKA14aADTkpfUfKYLsHwnxY5IZaCvh09xoZYgJq/i
aC2bbEbzVTXfaVroVte0+LhsvrKbGeXjf0Vw896okbdxl5k1RNTLLWhVBy800TlZ3zQa6JIb0LKq
Bopkvpi4aLdFSRS5cTEpi7420AVR1BmSZd/YXUjAO5wvoWZfwz83ALu9rJ/UqDfiBP168HcAZAbi
3PZ6Mo6p8+rQcGmPtaqdWL5Xn3oJznIaXSAQrRA0zN9sdmiQnTUVzyCpLqj381ks3oAiXGNu4xWY
FkGdj9bPU/2SJiczRtPrE2N/EXOQT0EiP2EzTENRNHD8+nIci2fE8HkdjOjCtBVTCNJF2wgSEhAx
cdHCi+7WwE7etLzyMYgJSkCFCUg9tIcSAGBYMH4iWpyObnkGgAeYOPVNVLZaN9QHDOkqommpx9mI
ESzN6BkzkhhiiP6gae+NFl62ZGl4ht5nbDEHQEdoe35UK2azMuL9R80KYjgtuXJZFtKUHI1kutKn
27ks0aJGysYvvU5RGJCtIUUQwEFI+Z8guwc4M11LmN7s3lVZ7lvsOGnofT1d1lFmD2h24ncQMoSu
iDmY9CNdOxf2UBkHEv0zLneLo8qDylI2iM7/FSJCDAJ6fwD4BoQMdYA+tZC4N5Hz1XQOnhUYaJoo
H5l36FQkizLz2EoVTX2h6IzgUrvyKgUVZ/3f59JMtCHDLGDpwJQTcxctGdd6rWEe/azZQ2A6rDtQ
zG42QeNkNtBBB90rFDYp3a9PmWLiAk0SXeZymU31vXBOjft1GPaXTUJu9hsZwsI10wgUrxUyDPuU
dIY/tRYarO7z/n5F1rKLwkrb6WR3WarsWqR4fQP7D4MY6BY+P2szXQ3UICA06kG+4qNdmI1A6NMa
UMz07sGaCAnrrk5vtD5CcnEpjMPlD5D5ek7gwFF98JQQ+8vzXHPpkOMDTAQWOd01OHSRl/ta/kpK
RZghPdy8WoRUM9LNOt/lTQygF3QYPW/A67xNw5WVO5BeNz74iRE1WaphUKnJbIQJbnKtyjyaG9T9
9Pp+McN+eslchclI187j1INoGuaQYuf6aHHi5GU+wWKaEugcmu+43/HMRKMrhvYSS3G9SE3lU5pI
etXYTY9GMyi0pOZT4n5d2/fYWx+QCb7SSxc3J6ZTTFUnr9SbbISScxXzuNFIbEDFAt2hPIQa/yIn
iUE5zEVjugWxmpgpLIoa3OkJ1DLZB101f518avle+WKpRink2/UpSdAFJZw56bhFDDrGdTrf9gKa
Powjanxf/+JQYYYdxQ4Ll6j43gSbW0x7e0YeAC1CTn+L6ZLRfUYX+RipSGJlZv67hxzldIODsp1v
kJ25S0oLbNAKUICsnnbNgLcheb2skOzkAgEII4143PL02rmUSrdKIGwueEc53xn9mNEL3ER3na14
RMt2CJNqGDLArBNwAQUXPHTDFLcJ1i3Wrof4pJPbfLoi1cNgK2rl0rt5K0mwBR3NFEPS8x0y6sPa
elesR28ZLSmwleohNEaMalTNgWBsY+66X7X1/hcLCg3RaYOsxB+szkPrrmvv8QUFsK2nmWHc7Hp4
jvjjshypeWzk8FfSxuW6mpajpqxjRd0rZl2ZbK91irtZ5pfMTxFUKCpksw0e5BSqzOPb4iGpOx8Z
kHpj+rGgPkWWW11Flyq1RrTZWOghslHqE8zEcRcyGRGUKlDrMpfANj4SIO+TVBFpS80RiV0XzZno
dLAEOcWSDoRZMJJsPaIQW6fP2rTr6jtLlTeUKsQfqdAHQZXoA/Mh7qqYEVhjrp3s9sP1xp9eDoC9
tlGcMJUkwe7bPEqXqIWkiTwACM4s3ijnDIuz3WW7+93zJub0QPv7r0pCYIOXMLpeIwMqNe7NOlY+
tdtgLNlL3ZmPbTZcp3oNCNNnUr+WaXKPGThfS9fd5H418T5b6na32mngNOxkjipAIdUi8EtvcyiG
3Gpss8G3AeC283a1eaMnYas9Xl4CWQIC6WCw9SGyw00gWE/ceBMxRvTHuPO3fPgYx2BlJ735stTB
9OuyKNktDYw4IMEjtLJcsexhLsyYXKDgBdl8Vxl3QEHwLwuQrthGgLBiGdXqJWsgoLHzkNHrpQ/z
hu7Hv8k+bhURbjOHVGNhD5Bjpd/SYvUt48HIflzWRXqqN7pwXTe7j+l/tGpyGctQ+Cx7n+s4yIwE
4/GPrqqELV03DDSaINZwwYMt3JtTPOIFuEBWWwPJ8n3ufB1MJaqSpNTSNlIEJw/+jAlJb3jgBEfH
Zrs+8tGJNej3brQ33efLyyd19xth/P+b5dPjfKIGb3RL9ZsIjd8des/3nvGcxEHXHptUEUopVlB8
RJeOhsbo5fdF+T5Uh7lGK9ZzrIL1ll6TiNd4495vZJxzpYy6Ag9UteLRrLmH1QAKsd3fRL1zurx2
0nO6ESO4BCtFHSICrFiQgAA7BQ83ebssQPqIBZL8v4oI/r2htMhMoDkEK/kwB91v2uPkvZrmI2ne
EnQtgYDKrVS+XnqiNkIFXz8nI2jtMwi1avh25IUQH4ZZmvgIjkPq/AIZ1T4pHwcbEar3dU6TQBve
Kr18HjEu3bAKuM/Ty+WFkJrN5pMEh6UNemzVMT5pZBOeZU91jbmIx1Y7XBYj21BMzaEHjQMgAFzi
3G6Kui/GqreRCyFhCnCjYl0VMYhMkY0ES9hQL87stkhdSBjfZj2cnQfDeQem2mU9VFKEHYwYFos2
Dnxi/s8MjIg48/v5W+99XBYjO2aojVl8sAMDvmJi2Z6qjs0NlCmQ30ApxjL3K1gILgvhay5GHhsh
YlLZJbWekBZCGoztFPGT14QeewAWVMeuuoqF9aiCLZb5361E4VjrJPYwvw6JdgPY4mAgOAHEX8rr
6VdWqkpaijV0BINwvWEkywRhWvWcDeE8vlCFyzWk1uDx9i4UNNDLKVhD32tmuwzICVlt9+xgAPM4
L2TvNOs7ADwzP5vc6TB37RKmAPn64tr5+1Q1SP+xnZf+BLzEtVVMezqvvaIhTOZnOI0E6CQ4XYYj
rLNHBjPReRO8O2rIdaQAhYiQqPrObL9XMZvKlnkrS1jmFp2EWgHmvqBuJh81/2Btf5qqLinZQm+F
CAuNazt2F95qXy5oS4iNsMrH20IDlPBflcCRjSYohOFxDQCEc0+F0MRNunjGxWCEFsCKk/L75WMn
3ZyNAK7rNi5gbuw5BQTEBoYB0XpOh9SPxtfK3BmliltR5neBUeKAAAEwb1REehtcc9HT2eQFy2/1
9LOZ9peVke3+9vcFZZpkMJ04oni9rEkQ0y5MnOd+Vs2NyJZsK4X/f7NkJYowUYERwKBip9E6RDrG
Qscgd/EaevoLfQDpgcED3FVI259LyqeiAjMz7qnFZEHT7ekQ7Ymj8BvSTfkU8js22apjRSPpdAiJ
MDTmOodkVM1mys6Lg55TSmDKmAEQ1ChBplTNDNcUbY4rCOJKv5wf2d90i2ykuEJCo3QsZDwJ9CDx
vjA+ZsC7XN4NCbQuHjmchc7F+xCd5YIew2DBvyyQYKOyUJonvEPt4S6dD0DCcqNT3b7hhGb9oY5B
mYPzipfQ5S+QL+S/H/AHtq+msRZt1Dz9lQSt60f2S9W9z+PpshjpMfrUU4RBifUUHHId9DSMxHdx
N+RPnip0kR4ijyOxczhPcLCcm3a00A7wJ3jMl+TVap+s9KSXp6rbMVWXkuyWBwD7v4JEn0CqJWYJ
UifIOJHpZppeFu1o9u9tcTRVlRLpUdrIEl50U8XKfHEgi6EUswJook4Vd6lCG3FrKjKb3eJi2UiR
+F2G8sW1O1w3fWhm33JbUeeXCQPvIhhXkOtEVki459bYM/OBe4Y5q/YpIcHgWKdhbY+d4QHWYfb7
tlYUkqVnjBOuogGEj2WJ44y0j9I0yhEnVWkQUd1HeYTSFLBQd1Fzslw/jf5B4Oaz5jYj104W9irC
DOlbbPsFfJM3/lBz29FIR3xBXN2SOVzj0Jr2dX6TxDdtc4jZY4S3yeUDJ5eJRAPPnoMuQMwEoQul
71PQtAQFBhImE2Wb+7S+19qrxO4ARoiJ9irzMbmtEMs3UIy5fwOIovmBQ0UIN1nuumVR2hDrlVT7
VWdrhxwwmBGGWStOZcebSdF/d2gwWBU4jFFEx2RaP3R31fFlKHSOw/Q3jTIA3UM6DEA0GG0RnGyD
HEXprZji0oBltkS3jftRK4EeZQd1I0S882bkvc3Jw7CT2w3gTtVRxVKsrcy/8YII4Pkx6+SJT0wr
A8hO3KcFnmaJX8U/B6CtZN6vsr5XDlzI3PVGlJhrMczFndI0LoI5zkPQo1yncxKSeVLkoFVihDB+
YGuVtQRiovaxo295S3EYVSA6shtuq4sQv5NyXfoiSorA1HZu8sV27xBUsUmxOdLt/9wcsV0lX1Zn
1HSogteI7zTUd1TNkio9BCcS6UahlwYkWNnDVCD/BRmm5yd/U4b1gPoHfGruMcWQJHP1qqlbACdr
cfvKHO++NTSw8s5XmGo9dKQ/XvYY0oX7FCcGIFmRMmuNYNWjNRxmY35YcSNcFiE1M46WwAnZgKQk
mJltRNYYFxDR1T8pxlCzZDfFXy/LkOyOw5kNQX2Avkm8R85d/GB3sdVodQEqpCUC9kmd1Q9JpdEf
BK/mwZ9ma1LODnHLFXyta1icXxtZPo7seS4T7L8RHU3gaZkF85kGh2pdR6jODw7qv0G9Zr47JEcj
v6dtvweZieKKkdzlZ+KFg6WPhIHCucWymnsN+WVgso2hh85dqt/pmiJKkd1nZ9L4xbO5QzsMEWVZ
CmmUPvZ4j639DvicvpO8DhSXDTIU11H/F6f6TKhw5qwFULs9wQon9V0dTwjAVPE3UW2iELXG1K0K
LYdemvYQWfvO3dEkDk39xoreM22Xlprf/qKFtmfJLknfEjbwvkg8ewMHTXHp1WT/1OOvS/PsjtHu
sk3L19y2wAbzmzNURGnA/FvRACOxQN/aawGkgfG7te6n2j0U7bO5hjA+dAirzFpyWvHgQNMhkNuR
HRRzO/piRo3B2Wqj2Wf01a5uWL+/rJjkJv09nY9+YORAHHFgPdd0OlMH6A8doQdn/kny/RJ3wVwe
ZhVJo8QvnIkSLKhBT5NrVxCVGGGuoQ306JWHRYUyKXGiZ1IEI8KQeu/BzRSBmx1mctcBI/7yikk3
BQH7/1aMq7k5faB7q0idQgAjQMp+Scd9kip6jWWdGGgkRNkbHafkz+GPJGkByTxi4MBJ9R0maMC/
tiuyH1kUpsY1xWBQts9TEKTpqjyxzM7PJAvOW6M5QNUoH3VoHsDkWhWhzn4gmwBE6LQO29hXvoel
IjGgBshHlISRjRHiZMNjUU5HZFb7wc+75wqjuwMQJnu/XwafFQMmFhFKhP95F9H6/ClU1FN32ZLx
5slyva/se934sOefl0X8HrgXLqWtDDHp3o29NRk6ZNB6eraG5guLFp+hy77DXFfW07CnH23+bhtP
euU39nUxJzvDRY3X9fUMo4dWckpHe78UoAawX0ikg+/sZ4r5WzSv+KNV3s+TdccwNn75uyXn9Oyz
xbs0HRPD6vDZI56CpNpPxquXhlqpcKmSOxN3NXoYdQQiSKsLBzU2k6juFvTkLvZqvqaeV3yLYR2A
aDNpcoVTgQiiL+22wmIkgCa+rOSfbgL4+MChRZQChPg/0KOmvCkwOZ6iOyB/qvSrMldo96eX+H/8
fS7CwjyaoF0x1mkbMfx+h4KL18QB07O9p79f1kLSUQIxaJhCvgz5dsg6d0a8rGmBCA8gDOljC6zP
bK/Twwy2sjhGd+6dtYbN6DvedR80z5bp90EAztp6v6o8lkxd8NWicRzcWICgEGymT2qDLQTqNtU/
VWZf94t2WAai6FCTRAjAKAbXNCAZ0IKEOsy5uquuD1qtwzshTfd/pL1nj9xIEq39iwjQm68s29W+
W6alL4SkGdF7z19/n9T73p0qNlFE6+7M7iwwgKIyGRkZGXHiHFjHgrSpnsZc7WJXThoghU05IZST
azXCKgkjgFOqVNpWCcP8SeFZ/Uijvg4Zq3Rqc6v1nrrr66obEFBv08yVUIfM3aaMg0+e1daf+iln
8zQ5to+qF63dU+LLXAYHlgLIDU4GajHWPOqVbZqYelTxEtd9ni8FCqiJk0CrLtm2W6rp3VglpHIJ
k2aR9BfYFayTJsOoCsQUzNjlRkrK4KARweHLk9++eeuFh877aqSH6+656BVnVmZegchFFxliwsSu
X+J4q1QQXSifr9t4n8AAqGKKTTcREhWQ7cuVtDVQ+0LrBBi3eFJb4z5wtIPpTdwcuWtL3sq9sRQ3
xHgpotaIM9vzNmBdapKvtCypAtPsVKqrBj+uL2jRAqUqLn+hBfEucng5bKOBuJksc+/oHhwSK4M/
i1t2ZmGWwYwlndIixsKQP3eQSPevcnTrxLXrrGkJv4/xfBxHkJvAja3wP7OP43UISqoAcaPpAQik
XB69YJf1rmGj6ri7vm8LfIQXxt5hwSvPrzIBy67Kbare9+MhLXd2vFP8o6nvB22b149puM29o62t
CeguefrZQh3xtDlLCpEfASogFiqXdxWlcOforwm7LQWMcxOzV18ROJ6nTJhok2073MAaQHRHCiBy
9pK9qdc0wRdqxWI7uVR4zPP15k/qIYtjPQOcs/GLfd08ydObGh3t+nEMkH7419ZuEv17IfW09FF7
k3/UxkpFbOkcEJ24PYHvkRiKLT/bUq80/ajVWG8KzQmzO26nroSnRQuWgDepEOMAZr20IE9FEaum
QB5ptauk93K4xsu1wIBGqGAXIeUSHOrzA1CVklwi5QK01KCfdJuOL4pzlOJ7v9nl5tZ3YresQUjw
90qpf+nknRmeH4bY6vym6zAMKt2RDor2M2oelPFzXZyUjwMULxY5l6mLRs5+IRZZ+Pm+Hn8Uk3qS
gnB7/XyvrWh+xMosMUeB2g4gUTOnxyS7JfX1zJ9ycwQ/tmJt6UCf79/stLXgPepYFmuiaW99r5tT
1H+7vqClMMyomCzmsC0gdrPgWBQGlLoNkz+2p9PrrMJ/w06V3D5HMCUY/GkHXcwa68jSJlIiE6zt
YPpse+bygxRooSMQHGn82jRwl28k+XOuuKNz6tdIkRa2UBFc7X9GPxk4nq0PukQll0xsNQ4FMVU3
PxWNOe0TC3rD6zu5EBoV+AUobQs9QUaYLw+yL6PM28NnsAmRvFTG8MHPn0BMP0hKcSq0h0DW9rZB
Onjd6gIdL4nTf2bftQaGlhTBIH6Eg3NktMp1Bmvrh1+0UT1Kknmqi0+VH9x2Qb3lHofIQXc2I3oX
0YSilPVZj4Kj3uobXVl5eGoLX5kfhlsx408GMUeCVH7U5VaG89o5kw1S68enwMhldZM4YfSFh+T0
zXYS5ybU2v4Y6WO8rdqm791CbVB6bSbPLac4+JpVhfyUeWrkbeW+MZKjV8ctLMr90JyyQRuQFx1N
bWupQfFPG3V+v1WldPgngcH538CDjbjWh3Fw+9BUf1pdZdxk/Rjfjr7dDhvu6umldSoFp5Djb15d
hjeMudR7AGp1eidlrXMfy12+0nR9/7blkzGUBk6C1xLaaJeekkSNogcFPX6lPvFUkLR/xvw+8dam
qv7oA8yyeybF6a+JYScGqWeZL2/erikDnd5fV2XyJgiC7p497X+HrVQfZb2FrMKMi+GnnentQzb0
tDDkLi52XutJp5yW/lMS5xR1G0j9PlehHj+VidT+LBxpWtmSJWeBF8gAKS94gefO4reyjnQIfWhr
lMKDZE7qziydm6KoqhtNowA02rbnjrneffyCRx8LPKq4H1HmnX0L3q0U8v/0R+tnqApdy9xdP6BL
H/vcwCyGN7rf2BKOvoHghIpJLhWuF8qb6OO1JAZ/SdYF8SL/Zx7IpbIr21C0o2yz3LVt/JBprdt2
1cqVvpCuQNBAlOO1KAgcZi+dLO3KqI97StB2vw0lDu2wub5hCzcSD0JoAplo01Gbmt0OfYAiXlex
EHXcVNCII2vdqpBhdm6laCu2Fj4OXWjDBOojVG3mXcJO1ouk8+hEB7nbZd+r4bHJd9GabtbCnmGF
ogSbJlR6Zj4WG06o2qOwkn0z7ftorWex9ufPnlLB2E1dIrrD9pC5srTzh2xln9YszL56JEdmk6qs
IFPjG7OLjnlxvP7Vl7/Ef3skAsRZol0WQVJOI2soM3/vaBDCDF9Nqq8fH+hCwMWm4ib0jAXXzaUd
o1OKoEuxkyrPkzG4vv2j0R6cKFjZsYW848KO2NGz9aAqVY9AuFIGJp/G7r7uv0rtt+tbtlCgv1zL
7KTEpqfWQ4eNyX+JPIDh6S6zItfvj810r1bPYXYjOz/Gv4hoF0ubuZsJlagU2sKddZQ9axqbVNy8
e23tU61t4dzpgnxsnJblefarUTxW/uBq8fb6Hq7ZmLndmE9eqjbYqPyXyT7m/QYk81qKtnh6qBMy
rcgjFq6dS19obTX09ZoNKx0w6MbWgXRsdEVlzZI/j3ALhF+q5LX2ENwEodsmn5g6vb7MhfYGriJy
boTgKejMOcnyugQyneP2bbnXrOcu3QNd2A/lxksdVwb6Jw93ycfJZQ1UNUX2zYGjyj7LiC0znsZK
sUhN0yOjfPCt2PW26nbX17aQOpxbmQMWKie1oeDCilG9ZcVWn+7trnDjmgiy99K368aW/EUg78XY
mKCxnfnkVChxbsugipJqW1XID1nUSl/+wgYkDAo3ky5e7Zfu0pPlOKWDu4TZ78y/ayBaWbvFF5eh
ceGhXUl2Pofr5n0V9eGAOwikQiDQf1Tq1wj/l9ze+c/IHK072IEVTRNGmuKTR9s8/JuCl3FuYb5T
pChjlHJ6pbJwaUqa7clb43xeSkdAFQBshkVedGkuv0Y6WpzpHvhNo9zJw7btvnXWXotvxv7LX3x2
nUc4pSAgZX/UwM5uDChtUzhp+eymfJy8rV/deOrn6yaWbgzBJQLq8o/s9/xEtnnTyc0E8kZJvhXS
iffPNu92o/niWXvbOcTqb0ve59ZKqXfhbscqSlXsooIM/GwLjaD1TLq5BHJEJVQEs0PvWPIQy9cw
KeJ7zx48GGIiHN41+mrzk6MkbVKraQyOwGx3uVa6ns00GzMwA/AvZQciA0StBGqqR1p7in9e390F
f7+wPkvzujiWJRuIBrjWwc3sB6VcWd/iPjJgwywHbRNz3t9KrK5uqJqzPAJ2LP0ehhcpuA/WLouF
4ICB/8zM1tEEWhNWDmY0/w6hxS44Gt7+L7bqzMQsC5tUyS79OAXPCFVvX4MB9j9dt7C2CPGxzk6T
VMFzrIm9ogTh5s7voEO5rFhpBS5V+xnc4cHFk4sy8fzZClNVLEEuBgwD7bUi5GkXMDaguVn2wIMb
e7Bvw3tc5J+H9rO3BvhaqDhdWBf+crZG1HO7SJJxuLSLDrVjvcpdeSvosnzNBIzFPPiQ4oj14frW
LkTEC7OzOzBMIp/HFIuetJfau0uM+0H5plXftbUJy/ffkHegBYeKjjY4vbVZ/pDWPfSAshXRTJUD
N27Lh9SU3EQOVuLT+30UzQUo9RAs4A347k3QtGWTjWZM96529fa+GF77ctz02o2MhgXCvh/H2QqQ
CbZQD+YUzAvyQ5GaSVFY8YYmsqR8joMXqf52/SMt7d2ZiXnp3WjNzPFyTBTAOCv9TWvNbT1urxt5
H/H+gGW4rGyuYWQ/Lh1whOa77wdUqUur35lRve3Xcoj3IQ8LNiOFvJ3pc85LZakumZkcomBudW4h
3RjqrtOg4eq+XF/IghkU2EXZhLEA4dyXC8HL0s5pQQ6k7WfDudUGVOA/tcrKm3DJCph3uO1oZFHf
EN/s7Lwa0mgqsedjJfEYHim9l0RuH/pJqm8U2ZOO19f0/pjavDj+syZ+zZm12DKiSdKQZc/CMnb1
4seQJZ9U/5s9qcex+X3d2IK7weIKkQLnCNZtbRbQo6gIvLLEnZ3ch0bhxwBqyixerxtZcDdbfCKG
TEH1Qhd1uSLAyE1uCZayAVYPwyWVsZ65Ke1/rptZCAd/eLZtIbQNInEWdsbASZVSQMEsbx9PbwE8
QFHI6Nc2V/bgfikUrQ1N0oTjp19mLjZeTsULTIkKXfkskw0mKXUCHy5ZrbDryZV1b2RQRPaewEXy
9ayAJ7cbMMW/seyu3Tp90LulYpNV80Zm7kCiOlNv9F7qoZue6v6m7yX9S+rVpCKh3BXHqNDiadtp
RFM5NZvg0PYJWgMdkfWurvr2jgpy9VAqo9/eFlaoP5mTyXmbxmmvNmNwa6qp/F0dc/t2CO36psW9
QobHUgKzPukKzcM4lqAY8h3zdyrnw37S7fFnKI3Gc1576WtAJ+trEdvtre7Ew97AxnNhg/ooskwN
tungdCc9Mc23rgxgd4rHQHFTI8ymbd2V0n0egmWe5KT2N2Mldz8Eo2e9hwAtv2nNibBd9Vb61GdV
M93SZe29JwdQ6SOjLna36aFKbNwhC/IbywjGL0VbBXsr7GACzRX4AShomocg1NAK8Gzozrd+OzIA
NKmB9JiomfwWl5P3nDd1SP/EMsqbtJOirZ5WCu2VKGtd6lZBdpsVcX7iM2r+TnPi8V+1VPMU1rQ4
/QRdUcE7G8LwfVbX4e+6KRN1L1lVxpvYstqYd7nfvvlRVP5Uran43QV29BOtBm1X+a2OskaWaHd6
UFN9a0xPcq97/PsnNCUxWRDlWaAkwHtcHqyQeyqQSqiS1XTa6FA/qFJzmCL5EMLM7HXpv5G01rda
OstUJITctQMf27wmYni+pWcph0yL9ybYo3b4OLiORZ1ZmMX0IkusvBFkqT7qsVIyun12c33b1tYg
tvUswjaj0urjn0CBe9Xhw6A+XzewkF/CUKRxWSB5RYdiHooakKp51ozUNnJV+m51lvUtC/y+2pR2
RnXUgf9yn3qOzyFMzW5ym8AL1W0Tq+k/la9FfL+wvi3Cviu313/Z0tLhGiU9g92OSv0s3ie+N/S+
Di6ibz9LSueawUqfYeGuZOX/GRA/4Gxv7aqJc/UPr1GvfolVWBwBYBhjccrUFUtrS5k5vxHaaWQJ
dcWKbgbgi2JVNmrpcrR4kvLuhsGbJsDlWkInJDwLaAKBaqtaXxwoDgNj5YssGqGvSDqJLdrdl0Z0
KwmLHon1jWQ/d/U+abeGtmJi6ZtAw/o/E7OHoQNY1fQimnT18D02zG3UAsbOehqYa+SWa4uZuZec
t3nRSyymHo9KdapJyNdACAvpkU1BhwQJ2AMAn9l+hd2odsQ9AULI9pAO7tOD+RrAq6x7H2dyhQ3h
zNRs34ZcTuNRokLpFeERvdMs8fdGs23k+yD4eNJ3YWq2cYNi+V3sMdmaD962McMtBKtJ/kWXIXKX
zM31ILB0bUCiCacxOjXg2GfGSj/v2tphC/tiE9ahWwTI5B1RoXINJJOjNadYdL8zc7OQUCuxPmYS
5sbUc8NuO8q/vc7tki/XV7Xke6SZ1FdUXX3fSIXkrDUSA8RIgPYBeAQbzIYyrVEzrViZy8aOmS+b
4UguG0E2ZQdPpv5irhEnL23Y2Urmc3bpVE1l/Ef9tDDMQ6/FFVV/5X6CEY9ekRe9Xt+4NXMzNw9H
FM7rhI3TtF+J9Ssjmy2YGQqir9ftLDQzIO4jZ6BlT3sY8P5lqKs4TpXXMiHfce+mxsYxXlr1VRkp
fITbIN8343rfcMnXBWIDhDsidhChXtp0AijW/RwshZZnYpZPu83b9rXti3SnVA8dLRzJWcFELEUo
BxJ+lig7Fj3qS5Okj71m9VANSL3e7iTtyYhbD7KGTL4p7PINXPdap2rR4h8qAGjBhKb1pUWzbfS6
jAm7+ZhYdNsUBIfjPlS+q7EnBZtSL73kkA5tulJHW7iCwUxppmVTC4FyePbi4hNnsdnTVckC4yZv
7y2vPFz3mYXj9v9xMJoAs2hIzVYmJUih6y2FbzmO050xQStpVvUAFMP69y8s8QxmCsERQ6CztUyF
Y1IHJkpFOfUQ9bm1DoVa7q4bWdowBs8FZQzTKO8q6spkB1Vc0Xc1zNEdGMDS1oRHFlzBObcwcz5r
QglG1kayIlry0VMk7xXtmKZ3+fgXeboA9tIeBRkBp5X4dGeZXpwN2WiPAlKpMD7aOpsi+HV9txYC
E+1HOlFg1kEXzUHEcR9ZhVZoDGwoJ7U/ZfputH/nxtorXhWf9vIRL7qrQG8gjbf4a/bpjSRtx1Ck
FPWY5/uyhZw265xqcq3MMP2t5QT2fSinwYPvBG2+rfK0fOj7JHkNJy08Jama5geP6e7ILctW36mm
l7yKSvmdGg3w9qqIsx8Hf7DKu7wonIPCXHjt1n1fe26UM4K1M8NwVCkhhMZr4kAks6EdYt5EdV1W
vIAUKVtJCBcXDDIatmTK3/a8q+yNse9VtAp4xBnybuwzb6PXtXTTN8Jg2Yw7Ve31gzG2/aHqSntz
/bu+P9TsNNMrcBzTLn0nKopuaB/GBQ1GiEvKfWPF/ps9Ah3JvOrjEuyYErhOYDxA0eeRcXAiJcoi
Oo1J242upWThTVCYtsvgzhpTyHtvBQXDGCy8X46m8ji+PA8UaqS8T5i3DcaivoWcN3x2Ysf+VWn5
eBr7YY0CZtEeKTAAAcC40OVf2iPVccy6Y5S0KB5LjcYSSsfdeNALaeVzLRqywHah/mdq6pz2w1fN
0srijqYzUMcxVHi+hg9o8+xqvXy57hnv4yN7+J+p+WSRV+i5PDWYGk0Y/+rscWyLb9dNLDmfDpML
bU1bc97F+VJPOXcFJvrO36ae9hSjyBfE48rFtVACYCkAtOn6gaJlVZefpw0danrJSLel37fTS5jc
StEXX70xmPUOEdIsbydU06OHIgGc+en6Gpe2EToDobXNTUPJ9dK2LElWF8YG7WLEm9M226Th/rqF
pV20BQycjAro4rsyUGvknkko3oTFF5TfJvV59TwtmBBB34bmSFATzrs7ox/n1VQxx9nHRzlFxmA6
hiRV19exsFNkhbRz+Eo6N4x2uVO2kZdhYSuQgYzKpo13TJOsWFg4PSDmKR4IvIHM35cW0pIhwsAL
sk2W3XvBQ1jeW87vXl15Py6sQ8x7IRnAPCDDnLNggGRm1sRZnG165B71N3NNA2fhYxA8kZzmsqcF
Mo+jWd02IxM92aaAZ7ePt2r2qLUr+osLt5IJ1IBPIYpT+O7lTqmJp5tUvLJNqRyU9FNvH3Lrq27e
yMaLZ6CfwnTv9Y+/uCgwG0IuAMi7Kt4OZxmMEoNb93sMdtGdYXwJrG8x42X/bzZmixpj2W9zGxtT
9ui1jxSwo/D1uonFb//fMuZyAdUw1QC9MaFP415RkuPIzMDHTTAgwQnhv0x2iZ082ymr17MSOols
IzHKGpoWFfv4L1ZxbmIWL+vQCqj2YCKZKtdh7rlbeay8fwmScVMZwMccsrx5yDKNDiKvsso2Zh66
evYpeqPNSsVja9K3GX5e37AlXyZ3hTJMAMLQFrvcMFzOSdqqyZDDehw7xJQZq5bpsJmwER5GzzzI
ayJmS87MAhEeYmIAwvpZJGujIHeKvCPOmCHrOaXRj3aNlncplp3bEJ545gaVVkk80rAhZW74u6u/
yv42ClYcYWHrLIqhQg2d4hTd/UsjQa96QyX1XFrGrWRGbhq8mkxFBo6rmLcoSJXTStwRnjVL/wF4
kgnA1ETD+s/z4GxVfa0iNzmOfCvndZJuddQEzI3WAMEY16jHFj4S0xu8mB2d6+CdNI+tdxn5uJxt
qnaEUJzHpv6pHNZ6NO+sCPYAk8lZwazI1Tk7SrLMjA45GkDEJmaiaVsomWuFh+sevmZkFjzLQnEa
b8CI4QH3hm1My/5Cek0QFAg+WhwaMMk8x5UV0uZhgKEgUim9a9veLzbXl/HOpf9YwAYdXDEIPrs4
m7YoGJyjAT6UzjYrt7bzoiTORl6JBwu7RYLB4Dei3aLML/79mY95eVWQRhc8McsGUVbmmsav/oeT
MsbyEf2lYMJXJ/2brUWq88CohJ5VFmjPKINtjQwxPn8lji4t5dyKermUMem9NvKEFdCUpiwflLB9
1Kw1tNKiGY39ogKg81KcXZzdwLvRnBjL6xLjrhm0ewsoiZq2H3djNJLJ0ASOSMzjzVYzSapZGaJj
QfnbAnZWai79pOtO9u7q4cNAUENOQwVLIX+6NKLmZcaj0wQiahj73gl3TGkeeh9kTxK9DFK/DYI1
Lp53UXRmchYDIrsoraGhd5GGOhPWu7D44XvNNmbuTk/2enWA8ur6IsWfeBFGyQt4Y4tKIBgPeCEu
F2lNuVkYDX1b267J2S3IaoodLA4Hc7JfOi89Xjf3HhMr7Im2ggJ3MXWombcHHpTLrdDp6qk6tsmu
MGniH/Jok1uf4/iLojwHwZvjn66bXVolg5E6mkKkEOAHL1dJjtyHAAgonVQnP6BdIzrIt/XguHm3
QuS0EJqoRdF3pJ/BXJUz95osTqYyx5Spyjep5t21SQyfUfm7dZrn66taMiV6JjJYLa6M+WNVz/K6
Nzq8xTA72a2Vor23g7G5K+pScht//ItIxQilQ/2JBpSozlzuYq/ateIJQuhKNXe0XyG3pnj2YQg4
HgJqWiDlSVnfvSAdwBx4D2UuOPatbWz5ljsl2XOoJMyhZvl+zLK36/u45B0gpsXaxO0+fyaVVtUl
lZBjsDvj32QcDiqazJNf1W5kx/vaXKMTW7M3y5XqoQZZFWCvSMPfctAgUTqcBgrytVQ+m9WH05c/
G/rf8mZHfMxyq0xiNtTO4N2VPiHau8/D3fU9XAj8FjBmkn2aKOTJs0Q2y0cHMjzWMMTqTak9N52x
A3/38Xv/wsps5/y0reJIlPuHQN3LlffWNuW9Nv3yw2qlHbS0HuqBAjxIMkN58NLXtWmMoikaicTd
S9I7DJZJbrAWfBduGIpzVOH5D0Xd+dWvM4ddeXAQwRSlbAP5qxx+9erIzbz6uQwReF2JF4vmLJwc
4Bu4/bl64TgEgA3EJHQ9FScrvku0f6q+3Jn/FrTJuzUiGPEt5jcLLAckASQ27OIs5sJR38p1R8YR
O84vKYHZMQtXoMRLAZD0TOPxRJoGIdblR+IQoeReE2upEt3IbbZt+/E7LxFmrIyVe3LJH8ifLB5p
oio9fxqGCmC9zKJvEllHkIXgoo+1mqyUHd4TsHBUz63MLg9TD9PMEYpsTaKn/0iTYZ68Qaue4Lsa
PyvSZDFHbhYHeiwJtUmrvo0KqiFuVkXOo+r03auZ7tR+jb7+fQt49rNmh8EJR8MLTBYvweaT9Afm
Pcxp4xsBKlvbvNQ2enCo1+6BJW+lh8RVA+2Xrv7JJM6SbwUCXmuCl3BTVM1NaGo3U9jeeclwHDmK
XtWeYr36eMYn2lb/MzlLkrvcHL3MxyQsHW6jm+5g/2q8LfirHY3FLFw5j0snRGB4KdLr8AbMJ3Xa
pJiyRDAGKI73pMFPPpSfr0flxQPCEDRqpeLtOseMqL6ROWMlLIBKDk+dnCrRYdCUMnCjwvB+NEFX
/M0eUm6CBER05ubv8m4cO90XYKImCw+tJb9lcnHKC0oOlnrfjLAKpmsaNYurFHVO2Lmg0JxHmqCc
BiNiRmJj0RTQJxn6xOxWzx2mMYyVqsNi/srHEkENg++geKoVxUimcnd7TcKAbO/q3HmWv4/iX4Pl
StpD6b1a6l63VkLDYvzhGHAQdAHhnL14AtrcU6yLrmptuQjJPAHZ23tIy1x3mKXUhHrh/zUzB8rU
9uirrTh0cuXv/OaLRLOgzPfBOKF4vBJSlz4b5Vu+F2UjeFxmS/INSUHrUyR6A8ii2rP/ccre2kjN
EEBOEx+ur2wxiDEWp/PIoW3A2+PysvCdzqbRx9cyW+0hrF5y20KeOu8PieHv1Sn5NkwGIhaPkbk2
8bK40DPLs7DiNejb1AY+EybpWy9/nWLtuaA4u6Ghtb++yiU3oZZIw4PEmfrYLA2zyi7z/AhTcWnE
bmHov50mPdFYW5PfWopdtE0JKRY1eGXOZRg2GjqBA/OTdOG/5aUTuNoqr+/ivkEXwSOKK5dvd/nF
onZI+6zBRmaBJ0YePY/A0+sq5I0r78NF5+CtT4mHiCVmQi9NQZozTv1Ex9lsGls5oUnTA4xpSlV2
dYQNAKx3UW27Zq/GD3pjBC9qoLa3NtD2j9dpqDRCnMernJHn+aEwwqK1HYkfElfNZ/JphtzUaJtB
J7sSpxeXDLpKVNBE03HeHYgMJUjskqhJGnzS7Mh3Y8SXvTr47nX9P5OjfglSbaPm2ZPCc+i6m77/
sjxaCdXsN4WidwQ0htYbfUGus6H7tutNZCnyrQ/jZZa9XDf0Pp5hCPgaXU/xmpxniFrXG63m0J/w
6rvM/D6kvptkRx7kdEZW1vT+6F2aEms+y1cg+yq0QceUMqKx5+ycnGRx7UJfMzLLxDrDqEtFtHTQ
NfHrn47UufGHBQMAHdP74JqhKsTk3CyGMPtRyYNPKT9mCsdMumNqJXtNWisFLSwF+BEpAhNaBKx5
43BUSCoLhap6Vls/6MofLI+A7Bf+yjWzYmdOyYxkb45U64SvpaMbFNK+loadZ6zBjhfNwP0kbmfy
kDkiXHK6UapLk10bvW4j27ntOmYO61frfTxYKXRZmLmmhASlwPwd55cVkSqB9T80Cze1d7a1iaN7
Ow+3dvXdLIK9zYTQ9OGxFRGUQGBQe1EAwdkz1zPDOoi8EKt2knyCKeqLWpD2yBJ6bUwEGYy+pb6z
u358F+KEGEAzBSclZEtzH+k0P0raKcwZBJL3nfYzGfvDREY+oiB03dL7yiuO+J+luZd4Ye7Xw4Cl
xv7MnAs5yU7yjN00fDdUcr1dudabXzM4S0eSJveAc2EwqEvX6skYH6KeibevoWXvaunNWsOPL+4l
DGhM6wkMyPxmaS29NYY6zjcKKMYxeB7UcSt7bmetpMjv323s5P/s0Eq4jINVXsiFZ7KwSNGoXH/V
nWnjRRvJeEudr7a0JnDzPhFRWBIUQzgl69Jm+2hNQR/4FWGkNG/VsXA1aLCvu8bCyYZQShDa0gUQ
adXlgoYyodDAhO+msEkHRrmPdnEDkQsqTmsE6UuLoXZsgkAW52z+IqSjlkiJatFO9wvXMJ5WU6o/
CfxlVQaZPTEFTQQBRThPdNoKSG7lcYoHo87cwjNurdRo9tIYPQay9JjWunHy1P5OkaSTbVc3kpp/
LsvpvlB9H0J4TmEdPNFD0kmbu1OOII4nkZH5statnMj3RKpc12DARf+fPIU9udz3vuqAMMVBzqiQ
uS+U9CgHgjle3hYdamkDCOnI28jDL38ytpHiC969lXLjwpeHaoB5a2plFMzmbYO68OhAjpLAA5z8
znL96gWaq8OH3QsjjNAinAOAZn4u0yQt02L0CQTkYV4tH0w4+FeV9BbSPdoePI552lnAZubJdBuV
maLFmMmHeJe1n61RQGWb4TiVglyn3Y7IUCkFIohGvZZrLu4jz0phnZxiPvFIGlhqoYFtPYIha2g2
Q6HcJsEaJGDh9AjA+f/MiAh4noFlFZxMLWbCnP5OYj40wZoM+0LUFi1BHUQluSvsJ5cm7BJdoVQi
uJnVi+49dNkbNDvN8GLXb7p+bL2V3GWh3ICk0pk9EWzPltSMje2NYZRvpnKbVw/x6IYUv5VtP510
6bujuU3/WeqOH/dIivgazxAgVqQzl0aZzM3TAiAf/Qn5cdTyk+oP94r1YSAXjTiaVwyDyTi/Oi/b
wDgJ2jJB1NFIxl3VjDdlVW/B+q7cR0teoSExCtYKkN27OnQf2UFJQoRXMLKi1f+S/H98u3QihKoC
EKIVN8uX1YgBgc6s8W75k2KcNCQGkpU1LB0gMHZi9AuMEN53+UU8BrRzOqe4HcIgWWUKzhF39XJY
cm6a9kAFQZ9y3c2uUt+0c4eCCDtl3raMnsBpovTPcbDNvH+rfpvmK4nsQqYAQETMskEGQdFcrPrM
uZOuqhhPZ+hZg6LTagdX7Z+b/Cm0QzeJQrdcU9Fa2EUGEEVXVgazRgZ9aU8aO6PkaZNv4kxM79q/
Op/bRVPX0IMLHical8BGxE1Ose7STqYphReEssglK+k09Sqsy52xxty5ZIUuLEVI9o87crZ7dlyy
e8mYIzdyO6AvvTayueANDATzxoA9F/z4vF6mthbkawF/vlTtCplaakw79JNS30Hjr/qHcQ2mtmhP
dClJUCF2mHfcAKgYfSOza1Y+nFpnOFCKd03nt2b9JGmBrM860Dj+6DgyIc5E5w9iNkfmgp9tYt9l
ZR+T43AzNUfL71EdXyN4+vNnzFIuQT2sCCIpqrfzLEJvtSCH+Tbf+FQf4IlIwptQvm9IiZHK7D6r
o2tPT0j8+OGPpD1002OwFtCXXOX8F6iXDhkbQzeUmZ5vVG+STmh/qY96afz6cBi8WOYsRlVarLCR
LDOK5Z3EPxFDurHgH7tuZuEZ86cHBzof1AoDWZdrGR15hHtbHC7yiKawN8qAzEj4WDIEdN3SUrgQ
3b7/39KfjOosPBnVFIZBquSbRJuOqQ49iRPtpt58uW5maUHMrtF3omVCoXO2b0mslFFLAWzjU3y2
HP/nUIX3Mikv5Elr6cSCLTqlsKwI+nn8frZ5gBvTRPOxpUbFbdv6T9NoHqwqRZ3D3sdxc5S1JwV8
bVKqMJs/qMqraVZ3fm24pfaziuOVpS+lN+e/Z77FTcm7u275PZPhfc07ZadXyskoslMUB081pY0E
IKRFwkq7KYBTZMVlFy4gKAYRMYJuBYjXPOT0nTrGfQM6MasdN1VuBmWDwGCihptUIq37dv1DL/iT
TbwWCDgQQozUXnruZPrVmEJbhv4YSs/GYUx+TN1KPFuzMTvphpfHieMFxaYKM3fyDtnob8vVIcJF
Nzpbycxl/bIYZKVmJXp8sJtvEoNFyTaIdtf3a82KiGpn5y8oHCZkW9ZiIgbng1a44d2n2p+uW1ne
MVMQa6CRDB//pRVbmSILNyw2CdrsCgP1SUj3aX/dyPJS/mdkLhsQDG0vT5X49NJ9pj+m1jEaN0O7
AodYdGcKB0wuMaL3TpGrzCwvGiw2TKo10o7mptDKuxbSbcb21U2veAe1X6v2LG2fqLwwY0KuAxL7
cvuSyIrhhGVI27YjSp/OnZxmB6dRPl/fwIUbDFYWSoCEfAzNYYNlXEbKWJT4gqneozZ8yL2f1y2I
l9vsloZHT0iMQVQtSKEuFxL0datWGsmhZYcp1GoQBcRBn+7yZHpVlLB4gewhXYl/723C18vcL5z4
yOFp80r7lEpG4+ikWE247ZxvuoYWwKnXv7fy5qOLwxBM0WJIh4A3j/uhp2htnZPmFO3bYH7zqhu/
/VKpp2ltcvP9d7owNA/odQ5TVdJzZyrVmxUTstfU5MVxvPxMKICb9It5y0EQO6+Q1Xo35U1jkmUM
t1PzZGYHKfha+ceyvy3UW79eQXMufaFzc+Jgn8Wg3M+itmoxlxTjZpRvoFg+eOF3aTg20Rr6Z9EW
o3/AEMEy0ay6tNVNSMpz0rgM5S//h7Qr25Fb17VfZEAe5OHVdlV19Tx3khcj6WR7ni1PX3+XcnAT
l1ooYfdGEuShgaYpURRFLi4ObnZh0fWhNrud1jEfpSVFLPDx4PKOdo7UA4kc/hfsnWpDFtf8ppim
0nec/eS+RM3uvNl9dHtcBnhowW6AWW0i00Cdje5ST5jGzOpfdHlss+tkAQ5E8TiW2Rwg2mh0RWCI
qoiwbrqOuY6mw6XoD3aUIiXycF6Nj34V88DhVPE8+O0ZhKVipG2qps2aoK5Cu8FUzvfYujOzY4kp
rbkKrSmzgq0w/jEbiyvbOmEM7EKBu1p+mh+p80Bp4zvk2KteXDITAJwSoDYA9ADxEq4+sNtOFU2w
cC1GcRTdgc+Do4mKcUAqhU+XwJ3E6QSF1Uu6miJvXDSYSfWweGA78x41R0XOKrM0XOF/hAir5raT
Bk8LISsOZ33s0/dVvyS6auabdHNQZEC8iFwM5vSebk7VNL2TpxDj5vSqRMfuBZ6mYDGN528Os2+M
OCoVR0gqEWOgUSdFKQXg61OJCU0qSiLcr1H5k1+xvRO02lGbmnCoD+fNXLqGf0QBE3AqarSqoc/q
GuawXID6rp0a36MI6xRipPawESMcVzuiLWMTxETFzh6/suSxSV/PayJdNBvTTJBexJxUEYOG+RJW
B6xNExjGw5jtB3pJvAjokcBWQfikysD5EGCe4R3EJEyC5vrJLKHM1Kf7ZjGDDBCfGePJzysk3ZqN
GP7zjVMoysm1MdyyCXJWIjcWzOlu0W1/qD/hSnm7y/+rwxd2Iwc9ooUBzn08HzCI2GTua7XGn9n+
jQjhpCI3FmNWDkSM8SNN71Lvbp0VeUX59v/VQjgzveWxlnJDBonVPomvWH5owVuRWBg7o3xSc3MV
A5LNkomhPfg4pr61IIxVCRpTJ940sB40+s1mbjg45W5crbC1WQaKmvEiX73/tp5i1GA76OoCN9hv
98qM59E6RL0qoamwcnGkjlGAl8BtIKPovNBJ7sjg+Y4KP6OwcRGr2to1JmcbEKLHoTfsRndPjUtH
ldSR2gY6kAB8QhYEk3hPLdwkS5LoM6RMzTtGgLTLbiweiigOnFwVz0lXDXhisHygTw1h3amoxHJ6
8Dg3cHTk2Wx3RfnLUflSaWSyEcFDo815zeJiMN0I2tjVq1v9mPXvuReM7pM7GT4QNeedkHzp/uoj
OCFn1Ip6svAG6zRQIKUsTOYZLbH+RH/U9PW8LJVigpfo43gkLXh3gqSjF6jdjPMbBfZDN78azc1o
fCIWRqfCn50SHAZK5XkXW5BmVNaPwllSHyXLPaapHM9rJcl3IZL8K0hs+gc+uUHxHUs4xLsueqZV
6KB+uGYXMwtr+6JO4d2Ti4io0MNcgQ9OaiNXuHNXfQabMTpZg6jLX0cvO3rzM424TLSmeVmgIxvd
dp8JmzdChVxUHa19EucQyqZuXxoPTTthsOvB6L9OmNNcTu/nF1dx3MQyHODRbU74casY8MNoCu2G
5rHQHIVWqqUUjhy4euk6lhBD6neaBc1w6YAnbvEukilYPL9XRbYqtfjPN0c8LppEm03IixYAUm/r
+tlon86vnOwBtbVK4WCPbdG0HhexTk/z8sNcFPexBHtwavaC053dKLazEQLceXhdF+1R9zK/0ZMH
UO1gHgq9Squ7pkCLQGmrThwPWs9ZvuBIOtdoSZZCtG3Vr2bJrrMivnKc5bKw0svOI8HaVOCltnd0
Jgp/KfdhiD8xIgUdV7+dwWbnKvS5MnOAc840KyjIO8mSQ1Kuex3zZsouu0HrrSJbIbUVXG0AvOI5
9wHibqJDYC4yfuIoJgS0067SLfC+qNC70otgI0Y42Jhk2XnZgjUd0nFfum7QTendCCrk0vyVeKqW
cukyohkUqVlALlCKPD0AdjeYI5okERcMnEgzDzx2GMDnRlbfqN/y0T9/GOTK/RUn3NoWePx7sLvj
vNWvGsAw7ltfh2u/N1XvYpVegiNB7i+K5x6CWP5EKnRSXQ7z1WDdaeTSsn79N6UEJ4J+Ma0ueaV9
Yd8d61CBwm6+1tMbLwvPC1IpJbgSDkxlVg1BA2i63NssevEi8GU91tX1bHzGraB+w0GwCKSoxT9m
c8A8Ellljib9IEndY528EZMGWbkEtpOA6ggFlvmdxMVT5KlKulwL0anwPDR6DsEXCvKUU8HU7ilb
JwhOU3KcNe8K7vMh6+ybMUlUh01232xlCUqCRrCqSQUvMhv5IYnDqX5g6wUyNjtP8+PEAuGa+4kj
sBXJP2mzrlYZN22RQr2++Kd0rzT2zzxgbEoEjl4VybXMXvjDGYSUwAChLnYqqmPjMBdg8wjWfO9E
6LD9ZrjX0VLvDSN0YxVrt/Qi2ooTfElZO2bDeohrEVM61rFIDB8M3m6MYpl37da7pvzFbFtxKKTm
slFSdClJMTiNybdQu3Hnw1gjbQhEg62iE5O5/612gkcxazSnDchRBfX0LScBSe7zRREp81/xwfKR
e8dYRRTLQCt2ul8ojbDYbnHD1G59OzbRIyIuxZWtEiG4kAoze9166BBgNdE1Tv+u7VWPQOlC8Y4Q
zIDgHeuCgSNh1KaY1ATgEZqk9ORrT2Y/U1HISQ/uHyEfcNBIcmF0xwxX6CzLt3V4Tr3kmCKZO//o
tacs1R9cEL+d977SpQNKDKVMztYsgnsrAAlcjNVGmmj51nn3lqq3U2rIm98vbM1MqmXUeIid2vaF
66V3SY46eVxru2hR5TXksoD/xaXPZx4Ie2QnYwouZOiCemfhO0Z/v0zsorPSQ5uoymNye/gjyxIy
n8yZCyOnkEUavMuat/+17ii8qkIhEU9FEHw6aQEhtEC3Y+G7aPRnL2miOKFSj0qRCsd4IAedqoKL
q7R+WFwTYhaO5Y2LJEhKjEqjcxqs3uw3eXEx4dV33vAkQRMYjNArBFZTYCw/YFgqmiXAtNfoDdmB
K94aQdfhd3Woea/nBcle0JxdDN1jYNxC+63ggHKwf9il7QGwRdnOWsqDVqz7CAM1i269GKxfKEjf
UqSossW+zqiqwi7TE1AdgBV51yr+P3V/9kqmasqAV7FYy0IT42p2+pR7PsvrAaNljCokCWiizuss
OdUAoQNhiuo3OhBEjJpRsWqJdJSfiogVoHH9MS1otzwvQ8I8YAC5yvO+vzl3xUT2uNLeLhlqQfZi
3ZcjIEGQNly5mHp0qS2YL6XN2j3yTc6VjiggMNbsO5p3AR6yx9xPY9A7Z/+etId/EmCv6FxHq6BY
6m0Wg5SzCb1H+k7bpzzOQ/APY9UXP7I9heuUuIATYYJrYyi0ksaGMFA+Azaj0SUwQDHla8ny4/xS
S+4FSEKtEi80PKLEs1K1SLp4PaKrbhkxky6JR79IUy3UF+3YLindd4Wn+yCJ+TXM9fN52RIfdCKb
m9omssPcPQbuI9SvtNUO0DPjGGEzmDtLNW9Bdk62OgqndMmQIuwbFGDipb91EO+01cFsOkxLATFs
fXFeKdmCYiwB+llApAYshSAsGdbOKGYoxXpM1W1NA2RZxJ5fMcuHIgta/UwLEAXX3Zi9kI6Vije3
bEmBPnNBG4nmI7ARCks6g8SVzRrge2vT+dnaDfd06NswpVUfrOvMFPJkS4vWIMopHUzOFXwqD91v
Y2zl0LZFO+PIXr3+kkUXenyTDoojIYuW0TPyR5TYE7fWpUVTCz7Bmmnk63QMljr5Qgc7yI3oLWfd
ETDF96Uxjgv5xOv4RLbwMKh6igwwkl940GX3IwZ1x1S/0+ouyMfCb1bH8Ueq3Z83JNlWcvZPsEjo
SKKIjxE3a91m4pVqhr82CbToRU/zcIkVHkByRQPh/FeOcbqFKID2Y2ZCjhtN4U0V1hWal9p7Ld+7
xu68SlJRpsmhpaA/Awj5VJSjsZyZFM6mBothnJYHsGm1GIbT6RfUunJVfQpScZweA2sIFyfijCLa
lPR3dYWROL1oV1sHZQyAMktZL7de6elhkUY3TYG5eef15KdMeJeAtgrJITBng1NCBBmYrYFeygVR
T1PecXoe8OkS1VQLqXIbGfznG+eZ5ZUZkQky5sz5MYz5VZSmAQLuJ0RGRyfpfFNzwvNqyUQ6oKPl
s6ww0V0EiI3l1Lorh0BO+rOmBV781VmP/fRcor6jfIvL/OhWmHA51MyIMEMcyBMHoJZk/GlloHEF
KJKY3wst8aPpKqX/Gq6KMZZ4hKFQj4wbehlOl7RJ0pFkXKSmr/tZHy7XId2zyd6fX0ZJKyHkGLzl
g2AhwRt6Kmdl7dK3/HY3JkzKNJ/iFFUysJoAYx0a8TtqMHj4a25IS1WXhmxRwejKMXc4DlTkzMtI
Bnx5g7NOUCzDwOpdmb4Q55XZl7HzWJkpUAmfuON/06mgJ4RTsQsXBBrg4qzXsKZ6YjwxdC6y0tgl
aD/pML9Ssa6S7DqOOh7Q/5MlFr/dOQFqJMe6WvnPBFy8ZRRVAYBUL12c7tKqPhrD3Pqk8e5cEr+e
Fy67CDnrIdBl4Ob8UF5FlWfsGcHt5BUjPOmjh3sfOCPf0+KgahTACJUw4WysK/p3Mh3CRvPdiw/G
UIRF9ta2uxlzz8/rxX+V6Mq2egkBRbf26NDlcLZRfzWK7+Dk+MTvR60TIEok1NFwcHoWYjLEbuPh
9/de+aQn4w+j1MLPiPCAwMA8AzAqCiIa0plejaoSCEXDAvSJBLPKzkuQ+XsOh+SDbBz0MosHOhrG
KUOuK3DIENDKX3rwAKvaZmTedytEuKfBCmm6HU/zmt5L6xzLIjRWF/1iZlDOd+X7eY2k277RyDzd
FnAgLS2tIMyYNV8Hd4ilKzZeumYOOoxBbwOYswjVRiI5dYwO2ZslBnYIzdNpEBcvetZ/Sg7aIXEq
Qc4n7g0mdeC0cISP6ybTgSAO3uWAU4e63qvyDtId8kBfC0+HqE0MhjWS5UVP4X880u0G+zJLQzr8
ok3uk+rZjB7//RZx8gRAtQEJ+NCp7a0g/K0cvGqa5W1ABkdTpRdkO/RXAJqbTm1gaVe3LFwIsKfv
DpRonctE5bNVMoSTk6AO2lcZZCz23sseTHqLSPf8Osni6K0awrlpCCPIskPENF4nGRjLjg0LrV7h
J1WKCAeGgpPdYCakdGa/L9t8j9nMfjl0CmuWeX4QMSCGBuQTz0z+GZuoz9EMb5i4E+BDj1w/8V5y
ACNz+73y/jm/bFKFNpL4sm4kZR5bENtCUgNudhu8uqV9KHpFxCVN9Gz14fpupLRoeVqaCcs2pusD
dTV/anFvJnpoW/nLqA9h4g3YuAW1LTu01mH0qzrdF0V227Wz6mNk8cP2Y4SLYrFobywZVJ5d73VC
/1u61vsC9EZOnVzOluXDhRzQQBsm5SegU5xg4//31RXOWoKnHrM43CxOb+b5RwserGkHUokFk6/1
p/+0s2JjdZVE7oBWY6R+neRYxaCxrICeYioqFIUBucK5s/VqWWsHq4le1s4ofYvFPqYXn9dF5nK3
6yZEQtVot3bK8Y50udeNwBgfhv7RyK+T7lip4KgqWcLZK8ZWX+ee79E8XVfM9rsMY9fHfjdmyX02
epj1NyrUkyY9OLsRaNHwhoWXPz0fXTvUS8shdWjXiY7FYpZ7rOMXp4yPGSYk4zWUWWhXnF5rz7sk
7dLs//X64rmH9x6CGhS2xSf06EaJWQO6FMR1Anf2PtUujmNAp4M1Xmaq20CmLsRZNurYyC4jrX6q
btFOmWdjtHDgJtqtpSOSpwNSSWkwYFpIDiK4JbF3C+l9shQX5zWVmOuJaMHfFVY39F0BTUv9Jmt2
RftaRQoREucNEQBgmr/nrYlZ7cpuonTmYI6sfchYqFm7zNtH49VgKrAIUl0wsguNFEgCYgzs6TKO
S67T1MEyjvaFsVwm9Ws2PZ9fLqkuGxHCwSs0O86jFCKqdJexmxakfCAyW+cLT8X3yxdeeIGgi+uv
MoJNrN3kzXmDjQHFaJleLs23OQaO/sd5fSQBL/L7KBbxKS5AUQgHzcmrLlkdWJxHMQIPFZxBNVVT
til/JXyowOZG6s06gwSi3Y/ztdsfyyj890qAugSkEjhEnIbhdN/Bn2KMK6+2UbOLkJJFWyfi31IR
6sg2ZCNFTMQ6DTNJMyFyZ9aXwQpK46rK3ob1cF4XibfFyM4/uojpTysqmZak0CXzQJIIsv35qsj2
WvbmmbfV+nBemGxveNM78suc/FVs0XAZus7BYAHsztIZyDbZvT+tTbJz0AWnWD2ZocGXo9gPScDi
CRGvxvDUgVvnpZ0p7NfhaiGqYrVs6VDQwYvaAf8fbPrUDKibjKUBss4gARk2xjBjpG99MJBMymrv
wUp+uGZ5PL9+Mm8ASjKOYkfXLSg0TyUOCH0nzChDGWAGx+DY+ob2SIvYp4vmp1TRWKwSJgQWrQkw
Q6HzGLjaYRBzsMyX/ZrtFx202Irrj6+U6Hu2egmOlIM/3Jz3O43zLQGdG8Y8+VG2K8uwjwagwe81
BOHnl1JmiluRgmPtpnxcxgERMZBWl3nlfRnQY2xaiarGKjMS2Ajy4mDDBxxUMJJxxeMk1nCKZwAZ
jfy1dV49wDOdo55eRIkitJav4x9hIpFzPZRL7RgQ1sTJxVRU6LxkF5j9dEytytec9Zdhz8x3NaLq
FZH5qo2WYqd2QrLJzjjqu6auz9qXOTb8Nb0BLbFi23TFehqCVbIILbgjV3Eymu+JbnU+6WlQ58u1
08y7kphhRpK72f1K7Cis3ReNNIesN/zBnu6M5jmeLVR5MHUNI5c+YVCcThIEWshMfIDhmFphNg7O
5mzHF30Ph50O/7Rrp/DX0lOJ1OdvIl0+QOrUBeg9ULGmBhdqk+c+ehrMu646rD/j5e0T6hggttM5
beSH/trJa0etXeE/c0S+Cx6EnoM+RFVZXKoNogBMcubkhGIpAMPsy6S1IIXY+QO+JcgxZSkCt0tZ
1JeDrroUZEASgNj+yhOsZ63XFa4M4RSetYbfkZ9r8q2eMbKcWXsUYm5WfXmOyIvTd4FdqNizpYdk
I1zwcvmsjUUej3CopLhy6VNJoqc8WfcOVvYTm7eRJDi3xtRXDA/Cstb5BeAaS/aNqToipMp4vM8S
zAwmWtRP7bCZp9HqKyiTJj87M3SrfdqjK19F/CN103/FiOFJk6cl7XKIIT1aZpo6mHk7yWeO7kaI
YBXe4I1G2vEge3pqp4uif8zi4yd2ZCNC2HutLmKMEoYeOoUCmGdkJEAsK5yjbLHAmYw3HXwxxoUL
exKXOYvMGkLq9hrzFrr2OlFNXZA+HVH4gQPiLH6g2Dvd97QhRe7MBEGP+86W5zhxfMxhQJvlLYOf
mDPfyJ7c8hPlETC0/5XK/cgmf4WHy+Jh7gsuNgwOGEhgAwZ9foMk9gyF8PQHDhQjGUU8SYtCOs4m
/Ko1Gy+5iddJasY/2EyB7hhUORuJ2wOmy9KRldcRe4tx3LTYqz30OJ+a/hPNzKG95EetWkKX9r6Z
vZ/XTGIVJ8IE63bmWDeSCcLK4pLNHWIPf5oUlTLp6m0UEswbM01WUx/x5F6BiVmNF6N4zNGQmmg/
z+siCXBOdBEc29RrpG/wF+Po5xf0++6dYbkovTbsXO9mYeYLGMx3dqYyP9US8p9vzM9eDW+cSr5f
KDfagDaUNSgyFS6Cf7sQBJ/oJpws12UxmFihWwwug9LF7OZBBSNS6SEcI4YU3lzE0CObzSuA8NFG
4EER1aRuSYx2ogn/+Wa5EoyfqTHRENbgHOzh2h32c2fw8+TToQxqhU3I1w2shaCwxLNIvImGUi+p
18N7N0sdmv1Vm6qGEsnCBij0R4R4C9G+cznMGlmLxGeT7+nXMw3A2eKATHnOfaYHKA/aKrFyL/FX
qnBwE2/UBr2G1KKlfm8+lOXXZr4ek9mPZ8X5VayhI5xfc07zvuWZLBvk8tNycDXVRS4/uX+V4V+w
sYlaG+um97gEvO3cyZ/j3ZQdypyT/4PI+TBVF+ddhWr1hDObopQ2ryUEgkQXvXfrep9OecDScDK/
nZckP1V/VRMO7lR5ZVcSSAKN88KQcdL9SlcAvGX37okJCke3tap+YCkPhBbgOEM7feuqbwM6/Uby
rcrCxfBHFeuSyiiEY4xWKOCTLehl6q8s+qZMo6nWTQhX9HYEU/mM3z94yXdtmS7AIvY2NHR/fntU
SycWfQYMRxhXbtxNbKHxZw+WpT4GvyPoTZMbuwor45KqKLGkFyJIVEFySwEP/ZjnxOUfGXCB7hSH
aUmOJlI0jvbuAJp/Xj3pLv2R9CHf2ekpKRmDpKVDd1FX+03/GfveSBCenLXjMEa4O+/ABuuM75ic
FKtYiaRXxkaG6Ovcts86k+9R+bXFbO/4FmXquRjQKg/MqWLJpK6Bk5I7wEWDbV5wDbo2OS0aZXGW
jAdTL3zdDef+mqV3jXY4vzlSE99IElwD8TLGcouf2v6R0JCSndeoPIPcAP5qI3gGMzbSep2gzaQh
Zhh3mjnsKmOnN4Pf6kHdTZgWAupoYN9e8/JrPQYTU5ww1RcIjgIUfQgvB2jZ1z9t8x1lzvOrKL07
NqsoOIq18NaonLmG1Ws8PXo6RmXcR+x5pmHZYy5DowJBKwzEE8rEdK0iq8KUvCAGIZtDgmgNphj8
X0kwqsoVKlHC4bKnzliZzm0RKTON79eXdPky5pdUxUSqkiQcMRPdKpPTc0mTBtTqVaolgd779vw+
u4oDJvV+4D4GeBUckUh9nl727bqA5BUdngFx37QBgyLsHwO971XYXOnp2ogRT5eRFn3Mc1Sr8x29
IeN0bUeKjKrUtDcihMM1uKPOHP54mtynZPhnsY7nTVulgnB0aNbaoObFShlV5pM8Dgk7mNE//02I
cH4Wq3Wnka+TMdqYKlaihf9gxl/+kxDxli27LhvwVMbTDPdQZuxWjfpOquJiU6yX+HLuRhTie57A
052XxPqWxofiE0RS2PA/xusKsXDrAonp8rAHPd4BHV/TsQ26+jpPr3W00p1fNBlG+UQYt79NWKyl
RpI7LYTFzfcIs3miYQrX5p9ofs6Tbk8yE9NtyW7wvLBtyz21y6/nP0B6726UFY7QMOh2sfLHUzx9
s5oXDaTXY2fvC11Hgcl2/SrPVdMmFc5B5KCskzGaXH7VDw3Y/hPfi3ZgmvI1FahDZSrC0XLsqtNn
rpqxHN05LKc3Jcu7SoRwsIZutQhuPpiKt3fmx6r4oURbK0SI+f62crWFxb9X67lg917/aKUKHycX
AdQ4rysiZBV9XGFOLeFnalmZn2QXefQCHNF5O5NePuZfGcJmMNuIZt2FjLRYXtJy8NPZ2udz5DdN
/bWyVFhkqVmjNA8OLvAHIzNweqzajgIKZeKuc9DKAJIx32P7sUvDtrlMsiNRJZClJo1CswWAKPo+
LOFq7aI19xYH4lLy1Vou3faY1EHpfuau2EgRfAXNC+TiqwUHx7wGdIbMb4mmEMEN9kMOCi01GM4K
PQCuPV23qSsMu4yRZy3QYEYu9HzXg3vQmMM+PljO7K/523m7kNreRqDgfzpmaLmpQafCXYxrGyFK
EDGKkgVZVBwvKlGCma9uk2fzugJP4eUPa5UEaexcFbOiU09qChuFBEM3YNN9zCDFLg6uCV7n+5Lc
UhVIXTJegmPF/m6U6HlscL7PHsRMaxyi57AgnW8nt22zm+vXES3Z6RV6TtLoauwflwyUB3vvU28b
hzcogQ+Fc24KtmKBcHOyeU4eyXJzvqbLN1vlNqT2uJEhrKaJorlFkRbl76fEDMvyhzN8H9adHv1s
rV2raiqVbt5GnLCqvRYPpIugkmV9ocu7bjzb3pUyISGNKR3wmYMQE1UAkY3QXQpaV3zv+mUOxvZH
EilsUGrpGwHCqk1WYqWNAwHdcMjLSxA0gerk/LmVOVg818GlyH06asSnm4/+US1xY3g8c6mrxyYZ
Lj0KZMjKMno5oMfkNiYYE2BYvWqAqGyLgCBzASMCjPfDbFdjrmbqVTMchv3oOA8AKs3GVa560cpW
0ATnuIkmdAOtRoIhYHiP1rSJyY+XEUbg+4npikF45uH8KkosgQ/8A30CWnpdVJ1OV7EH47CWuhib
TtAaCuqWiPhgZVMRF/GDKDj1EynCvTF6rTMzG1LQ337fNOBEbYs9CO+feqSwbeSwzyslWTtMvDFB
RMEZY0AzfapUMhSF5c58MDtLdnXXv5vDHNgaUaSspWJMJCAx9hqzOcWXgAPyZDAFYOj1mDVfqhGQ
dr2791TEGjLkPNKcnGQcxgab45+xCdCd1C6plWAcdeRWdOe2efY4F/mXaZjYLjXZdRk1t3lmv9XA
A/rjat9EcWn6ZFhbf45a75j3VMUxI9tPA3OUOQYMA0VELoFxNNBK3GJaNMdQTl69+tVg676DeDfA
OKXEz2wVHZtUJGf/Qbc91ltktUtmJ8YkwbIM5nnvscuIdvj3bcGU1EYF0ZelazH97q8sIZiyUnvM
bAuyFhC0lslFNWZ+nwZkvR3W0DQfFjALdNruvNEaEr9yIlWwWhsD1Ot+LsBUUOacqmV2shtDr/tv
UeQuN+6Qmnd6ZNNf0TS7zT4eGAZpFjaJjjHRx4dpKSqUGAy9Rc1zJkdPH7sx6LseZbzGZDpme2qe
/p70sb2b0hiOZQAEe/YLw2wuojyNX5LKWoqw1YZkn0YjVaRwJe4abVk4kUANouNWxJKaej1pGqdD
XilGrJlPzDuCnjCxDpNzU40K4KDsZG6FCcH3FMNyNQZhaI41DH/SOvJLR0/zI9PS4uv5fVPJErZt
SbW8bnPIMuPHwTo2+iHKg8+I4JBVgJYtR7R9ozHRGcFw3Ar6z1zdYwK8cryVVAuEc3wsO5qxxUZ2
5tVZOnVwMoQuh3wiPqoKSGuqAEiybAMwVhjxjeGmQKqJqQ2jYLnBfq9WWvvLYv2Iq/eSFdcGevTY
UvzsdCfQrSygZX6xYoJMnKf35xdT5xsiXkYmH3mKm4HaVPSneUEGvTP5hmESwQ5zZN6Ip0176qHd
oS0yDJam1hPpXPRckPRqpqn21cmKx1Jn9g5kKZpic2WObfs53C1s3HtJGz1duS8dzcSfMAYhX2/p
EOj5Zek9n1dd5mGgt46WMlxOGExwKqpCx3vS51kZoAcJvQ8sjoKowntHX/IIr55eG1Q1V6lE8BVh
OCoQg7iOTyUSt5pyk0vMzF+DvptQgG/XC1tVTlGJERx2hCmzk95ATF7fRlnYRDcsg3mpaAPk1osB
cKgK2riFPL6Xm71iU5GnfZuXQZw72X5saj/zsutsWZ499pZUxU1XsKAl6RuztX1VrEdqfDm/hVJr
AYiXE2s4HPd2+gVj3JejRXE1DRbmMrzClv25PnTpz1IFqFFJEmI2jKfEpC1+CXYDDb38C8HJ7J36
MmXTsYkmRQZIFofCMjFZB0MAcDsIemnxMnYmv/wQDM9+mc9L2DFLhWeQeTmLhyxAjYEC6YM5LqmF
UY8VVq8Ns/xlRjMtWcPzOySNHiyL8AYgzBglIgwXkFXHajUEuSQG6dDlvLwyd9+t1y7Y/jALQndC
R9UhLMMkY9DNX5mCE4nTCNNOPMg0MPyoxmBCeLHm+2jemtG+NcLVvkvaYIGT0760RlCAjaIm4VAe
7fro1arwWzLsGz2rqEqhN5qzMYnHxKt6/mDH10z1Vez51PoVzQ9N5muRPxlPduSv8U7HTJvujuZX
Zh1G6G9tLxnbNdPXIt3V2f78lsiMC+De/w1Qwbg94S2lR6XWmXpfBmycR5/w4HRo6l7RiyVzQhaA
j5gKD9sCxdbp0fTmGgF6wcqAkl9r/6WxHXDhuein/wTIEhc16Gc9C3lFJPxOBbG872dqTSUA2EcP
+72m966ql1p2UuDogA7E+FAw+AiOu0/dmqEnpwyqhV44tL1xav1C03tFoMZXXryLwb+KlxL4UTgT
y6kqU17UceEBkjX1lZf666STuxFUd5cdacvQ7AbyMDKDXZbLQOxgKZPq7bxpSPU0+W6hSmjiz+kH
YIJTutoMH6C1x3j8SqJDqdouWeSLBr0/IvjPN5dG25gLXnUQ0ZYJjsD1au/SNYxHAgycC7bC3Sc0
AjsJnvRYVfw5FWe2udm7HRc3GoFVejfJTHdLuj6eFyPVaiNGuHJZC/zC0MLawcgHpmqn6/xKe7P7
Z087NkrML/9tH+xkI02wEyNOjdWaIA2P+qH4soJOKilfcO8mzdvg7uqa+O4v0h5Bw+if1/N35HtO
tHAPkrWPunrBejbJwSCXY7dLvJtKC8r2EBeh2xaHjlzaTef31nvk7hLrK1qSI3afqhj5Zf4Fb27O
6+5QtOgKG0tbAFypizXQMg7ivmjqMI1fvVXxUJOdCARrYI3EnHm8OYQT4U1Fu+iYCIGZ3/qhm/W9
2ye7JTIVZiq9JjEIDs3GBmZMoUJyaqcxtcd+6vglsYBJZ1dOCf1HGzuW+0tkZNHeS1m0A6vs8Fgg
XHVwl2ipBVibY6roZWUaO2DX4N26aEcWG3r0bGBOlI8w5Wnvmd+q0ieaCm8tOy5bGYIB5wDntcnK
L4c4XB0/Ny6MAtyV9R6kA/YncLzoq0bmC9PV+CYKS8vAFIrLEAp1K64HZmR+xrJPOM6tDDHiKLUZ
gShkRC46jDAFUj8affLDKfvPZH62kgSDRJnB0eIK113x3Ne39nA3rzcku0ufzh906Q5tFk1w06U7
tQB2Y4ei/CnuLb/AJGkrxKi11Tog4la4FanN4TWPxxhi+Q+TMTs62EOh874feuVmh8J4sFWMCTJ/
AVLV/xfx+wBu7h1jMbt2avm6TW/r9NPoQ70LSlU3mCy22koRvJKRGrnJJigyYDa2wXofRBbnN0a2
VAB6otcZc1gJOAVPHQXNG6QbqY5QxLym6DotgT1VpcFlccjvLDheMXh/iDOTvBlNaD0KjyiIIKd4
WNGVWSbMN5rYn5vDUOVhNu3OqyV1gFuZwsViV7luwwvCn8erb1XXQ9yho/aKlPtpCfr4FhQaQM6d
F8rXSrjMXD4ul1CTYLCfeIdoQ5x1AMfjnQAM9MhZy8pf2YKqavfDVJEg/E4nnAqjoNDluT5UctEu
KLghGhescka0ZDKKujSaIW139Jd8Nzo2ZuP9dMHzN9Evjb74XpwgTt7nS+nn3j9mtt6USA+x/sKa
rz3naSBH232MWYWZpEXogHZHBf78uC78Uz3Mycb+U4xEP7UxknpLs5b41KLfpdOjXn7F420keKPM
v87vwIfzAv5dPpsUfpmA/UJ8gvYeKHD7xC4wmxST49vVGvy8WFUTUD+cGS7FozzdCg/zYZ/R997Y
VYrSBNrd18u+7l9mz8B4uMp++ffqYCilAU57E9UjMZ83mkOUeyuiBZLE30ukylYjDs6L+OCYoQun
80LOHxUqXQSHVINmFsh4IJnbfF3Mp2EF4/Xs63HsV+krtXfnpclWDtlUPOPQzGE4IkGAWTVLvtIO
Jaq0e6V6fO0m3asXq4j9JGaAAJ036RK0YHliBVbHjLG0jGtEP8R8c5b+oUdke14TmQiD6mjH407z
wzPx/0i7kiY5eWD5i4hASCy6Ar1NT88+3i7E2GMjAWLff/1LHO997maIJux3sA8+uFqiVCpVZWXq
fdf0HEfKE3ljeaAqrRFp1tiwPhwczPkxHG28R0GX/6E0XUrMG4MqQHkkQQrevdC09kLzSWPUG+lK
U/nDhQZbJlwBFCFsEkKdHVIZqJYPCcOeOSgi/NKIr8aHpv90fduWrFggwQGHhomyJZ8c5OzaHMwO
ha/MnMo3/WNEv2Ng6ZSnDrQUx5Vg/LESjQWBYBz1qOmIojxxaapgoaVSG6ZKEDf3zU1L0YnZ82yv
sSMxvX7cWCiWRN3XyD4CsPT368TDHu07Ew0ZcMdcGucN6ErzVqXg4848Ye9s54D3pIt2xoqhJT+E
jhIcEABqjDDPMgSHQriWDzAEcJc3RM1dH7LH62tZNoF0F71IA2Sns7UYmV4KBhZDSMiGh7zqMDrZ
5j+u21jyiwlMjLcX3gkYpL3cr1BAVwOyqykaWN8dlLPsryXki/W/lpODT+CT6PA8eDoeezMzTRR3
3CqxW+yYFfykmO1j5H7lmyxEuQsrs2QXrY6OEgkrZY7ZfVlCs4C9q1St9FoW9wzvEOwbitVo+1wu
ppZmxLMWZkLri4ROZBK4ReWvzvB/nI6bNu0/O7iMLu3kVp2ZUQc7SVr5WrEb+280uxmF4QoL4qj8
LkN1ovCSNcaihavpwu7MtY2CJ2EbTHZZvcHEmpe23I0SZ9P2zGX0SUed4K+9EFzCxAS+ARw/qJpd
rjTtA1n3NRRcELtAT5a5su7cgH4K1ubxFj7dhaHpyJ2FQQvYfEIHGKpoop5tSY0DWrvZcSjzbzFY
p1fWtbCTHC0pwChMG/Pjc0RBo2FynFAEiSqPP4HezK/DpnExjuVGenqiKMoFzFixubREyCPhfYzc
wvlQUIltAmLkqEk92lvgOmvdVvg8hcpDsVIZXjhtiPC/KaCna2Ve5ZRtVxaOjdCBGv2No1LhWgS9
AGqvUb0srQjJq23owHahrjLzDj7oedvFWNGAd7+EKi9/pFBGKenKzi0u6MzOzDmErjGrlS1iYWDv
JAk9w1Z+XI3b686+dEHy8/XM7uI+EKhUKawnGFM/jkdwJW4re2MNXm7dQGW9B8FvofkVZjib8Sjp
3wJ8prcSZh7hIUikzXnfIAWZ8DRUnnoc0wREizfGwDbEyJ6uL3Mhhzo3M59bCFhDEi2BmVDgGRR8
62jxzPTMrw2yz/I1Z1y0Nl3EUwkRDcRZTJZ90WudM2JRcAs9z446+y7lz7CtfIHXz/WlLVzMIHtG
Fwj9IJOxuUMSrdKBFMLSqEwfNEVv7eLtuoVFVzyzMHPFQh/KUHFYsKPWS8PWHUn9BKGKFVdcXIhp
gioBIjxI3Ge7Vst0UC1UeLzKCR91u3+mcm2KbjqcF8/l3y9zqEFZeIFyqAVcRtxM4p9VZsLZ++Ap
mDBV2YuNYgfLXec5TTegvLTZyf6pg5c/VfXu+j4uhQ4I8YBdeEpxjDlVfcqqIjAHcKlHzn2EWlTa
/ZDNJtDHldCxFOjppOGGZTpgx58d6dJUHTEk4EgRtU9ARPt9ZrnBELucJ7vWIa5Ua1cZWVwbChAc
H5DbUBu63NkEmolpx1gKkkn6mYX9wYKe3Dc7oce8Nk9pU1neyMSLVdpPsus714wFOZSs028CVRxM
VtJtXhfKDQl9vb7rH7sL+OhAoiAtnjpQYC2//Gnof6HuCKUMrygq1xTU7SzmWi26KV0fHYws2Jod
GKa0onHNKPYI0DJmeoox7dECst4WnVuYv8xiba5t2pG5L+I6x/PXxKE15qUb+H/QRQIJdVrbPnql
WPqvOK92GXlNR0/LTrnyr+/E0jm2TWA2cflzqKTPvD+3tRqd8yT1CNgM94WeMC+moj9lNLH+xRT2
HdkTB33i/CwzR1ZByrG4rBxPfEBTutdfLLt7vr6ij8BN2LBhBShedDg+AI3Q8LSUPmWlI0RB7Vi8
trU8Ve3PIXinXXdwRC1cs9E99HKfiew3JljSfc3QITHTkJWEf+mDgqgc+4o+uGnO0dJlbpJODgGe
mh1xaeWB9zAstlCfCADHG/hLI1YC5tKZAxE79FFxdYKTff6OSRpTWmUIDzJCN2i+2/Y2zUdPrmHj
Fhd2Zmf2knEKW2hOpqFs377W/UObHnQTo1Zoj/ETybd59w+5HPgcQeA1hWn0Vy4PrESU1IJO4MA6
oBhHdV3TOrcqyUqYXDoO52am7T1Lv1ldRxWBPih4hh46O3NrDFk4a3iwpViM0IPPNAVGY978xjlQ
ijcSZ66/C8RJlSC+tvdc39bpRqypcS+u6MzY7EMJvcwqlUS43pjuFsXRkLsKzJXXz9xScnO+olmk
j6uwAooNKxrKrWY3XoohQpHd1vLVaP/Fwf+sZy7e2GLwrktCmArJ19zZ9/FjabwUa6qki8fozMrs
frB4F/eVCSvcOfD885DfA2fediuX/+IhQkkDfoA3GMauZt4WJm0kFR57IQ193vzUDYlq62e7ApeD
JreE6p4zrCWiSw4xMWpx6NPgWTSP+DLKDFXacAhk8RueFG5UhhtnjSXOWXLyczOzBLEmoM3ROMxo
KJe/NrHZAu9cyTratKY9PDNMBQZbcFSnpguISKP8nPD2DVdy5w+chBjgc9pE85ASkOzJMbT6U98Q
OYGZKm4DLl3C1QYBpBMvM/u7Gkb+1FplkqPgQJznKIj4Y2+BnKdVQfW1wP+CbiyQG1+SApq8tcjC
eBtqrK3RbAKNhkswkiMeU57U2JQhqMDlGhXg4jaoHm8ZSK7yTWMVSbyvSjt/yINiVK6MkjJxm7y2
Pbs3820BtIIKa0y2VixLE7cXTc7dAd3AO17WZHQtq0/fNeiCfhn0uJautAFadEFOgrdUz0Yk0lUR
Nh6LcsO6iVub+oYd6s9d0fbRqWGD9UCE4v0GjAtduLF7I7kH63HjA6kcWq5gmDxjCZBLmK7Vg0+s
deLmxqgrFW6ijtr3pFTlQYSlve2jFqE6cEIkOkXlKN3nQ2S/dlER1m7TtMmOlHW2VczJ023E6wo9
Rsm6I3CQ/Vugi6jxul7LoTNk5MlKmrB09M4dZxbpy7Ebod2HQ6HQK6uCuyZ4slFRcuKX6zHrYyMQ
eQJaTxMjMYoD0KW6PH1VpDNBpurl0N+n2R6MeZG+HYpXMNK6eXQM7APV9tdtLp69M5Oz66V32spO
NZRbSgCPc6MQqH3kj2E+fr1uZ3EP0W1EFxpgNZz0y6XxqhjbNIGdui/3HdD+WRG9RtR6yptu5XMt
b+MfW/N+dz+kEO6d6syjtSfOd314rJn0BueN5Ztx3FQxpNLXhGAWnhYTkBrdIgtVdEyMzOIzcB1h
CUgwKoD8FBYPWXcq+x+heBsyLzK3Q7W15QtOt4s5ViOv3czwZfylTr5f3+aP8fvyVxiX24y5Iyeo
BX5FGwPfGDyXQ+yneu8Fwu/yz0J6slp5rX50IFik5oRDnliF5+tOTUyySlGnXozhorzQtkw6hy5Y
M7NQ2YUdPEPQQ7bQy5y344KutfJkzHD/ddYz4xD4bUW5rwW/sShaxMqIO09QPO1qWR5kBmUsEHI7
f+9a06+wJvpkPNEwdHi5vwEBMpnEyORV8Unyn7EYXFpiV7WvmnprhzsMDg/jWoNmcYvPjLJLo7oK
krBk+Ki9Oe4jYn2pRbPNSrZy9y+cGyxu6jWgiI4ps3ndQUdnMMjApAr+ddAKqruSvyjc9+regehF
uVHVSQVrEOGPcWGyiX7htKW4/WbHBrI5DW9KuE+lfpZVDL7yuyAYgCD8ef1gLO7hmZ3ZwQg4z4bE
xtrK6iZLvtdqQ7rH6yamz3D5VL5cysw3SujnAJyCpdTl46hnbg/28OsW1jZr5giOUdmmSLGIGBhq
RO1DLJ1HGwS+mKRZMbUYSM72a9rPs2eHyp0IvRQsJnXuNftdqyx37MEcFrgBue1I4Fbg0vn71eFE
TZh86IBAlOHSJKdF03cOarxGzaC3cz/Iu7SVW7pGqrLkCmd25gNonajooAvYESQ9QrNmU1uJPybh
SqxYMzP37D5pWaPDTAM6EY4BI6FKP1drYPOF0jiSRIy8WxCMndh2Z3YA7Mql7qDumctuRLekC9i2
aMOEHszGIaBLKCO5wawVSldOod1JXbYbWg7pN6dT7dGoJg3IrgT05/rXXFz+2c8yLr+mTUuGHBo/
ywna5ywg75XNfDt7vm5lyU3PFz87cyStxnwIsMl295nXOXTrMHdaPAJxIPQRGdoXtM6vW1xcl4NH
MqphU44xsxjmMs6FgfqvlE6wjQrdvMloG6O/mKxRhC8FFAxLTXAawCaRE15uIRTe6jCbTDUNvS2D
7EGmlnd9NYsxHx2pyYUg8wqx80sbIoijetTRBCjAxh+WmKHfG/q+brdgbiP8wbCEWzcrIz5LYQzb
Bxw8Sp7IlGY2NY1DWKFH5dfsQ9cmtZeMw0ExtrHSeuVrfXzzgXcFNewJ5QZrcziXHfOiHKWRoqun
3FHzxzZ0ifW1NE5pd5OWr9d3c3FhZ9ZmlQ1bdfWoFKwJlLocKI7rNYoOlZut0eR8nD+DpBAuSySc
HMkQhlgvP5s2lkmVTusaTB1UzfWWcuVLgC7rSvMim/jd8BkAbm8o+lOQ2NsAujB/v1b8AJS+gMia
vOfyFyiV5RDFwl0kWLUN1I/GEb4C8F7ncuUbfizlIFqjdIpOJiR0P0DyRifmuZx667KqTqiOi12g
nMavBxDD8nFAf90Uxsv11S2dcuD/CC4jWERqe7m6vOU5lzqQv6EFya1SJZUXFl2waXLy87qlpQg2
IfNAUDBJYs756bQUWgRcUxlai7T9og9jV0LpmNgQvKqY85ZZQ3VvyrADZgudSbwJkZyubPBibm1b
2GAdBCqTevblak3ZWmEf26iDp4FLaYdO7nPB3T79Zg73Mr7P2b1l7cai3l5f++IuWyj4QAoWpaM5
PJ04dsPCzkLGpL1pDKJCeMqn4coDZaH6TpBOADWMsreNWc1ZuLHKQBkmYKSebQi3HHZZ9tBHj5ZC
2WfXVXeVdTSM7SiZ1yHZIF9Reri+yqUv7ABYwOBPQMfNwx3GipwUgMgJk3TfOt12AtvWD6ZzS6ND
10vXtsuVu3cp6qGxBhIohqODdV9+Twdfk1QJVtw7byPB6+RBAcdegX/K7v2wWqN9XTigCAR4+00B
CY3RWSgwiizHWFYxob6d4lgMzIFOXClArMyQelBUmnZ17VTByiqXMh9EHgYNJw5eW0CxLpeZRUaT
KAW76bDt2X1nui1vMFbc4vULVZUTN73G+eWghYbehE/Mv6ZinyarAA/FqCqGCnF8L+0HIGHRuhoM
R8q46eQPVjyK8P267ywF+jMbdA5oGmwzMK0SNirOHg2jcRW0DXr9R2TGtwAj7NFO/1aHw1eUNl2j
IYc8XiMgXXCmi18wCw6o5SA/dvALMmgCc9CkVdUdSHaOVt37JgB2g4zW4tF0ImcvKfTJfstHYBbw
A7apSGjcjIRlnpaHo7XTzK780oxhMIkAdvWTQOX2sdA1U20NE0KvbmDaYXhLQhbv7Txr6bZJmH4T
caerV84yW/hllFL0Q01At/FGvvzkVt9mfTZVGczI3Gmjs83lGgBq0QTOEmYPwJLxQbyntVQ82AOC
Mei0DoWBgi8AGde9aiFPIZixniQmp2fDh4d+MxR8bEw8GZTaG0UIHb/bUhouF8HKp1yyhHLfREWH
2PABW2plURIbISK8jDovAv90xm/M7DE0/sUOcjwwVlAydVsvv4uTOKzCHYDvovQj0X/oRbGvekTa
yFyjZ1k8kgztcPQawSKIUsmlLUOjORN2PLHq3QXdK4oyri72JIkhpnKvZa9Wc2zMG9W+CmsF97x0
FM8tz/LLNjVKKUpkJfpwsosTSQ8G0aD8d2eLVzLurzvJUlYAjP0EELLx1PkguxQxEapBzzIv5+yW
ZcbT0L7wNt+EYbbNo9qtaXfS9fjW0ZybigRfr5tfWisAvBBRsKea8e+vcFaAkE1tNpCWm25t/mkw
hWtkFHrRDiTY9C9w1mMdrpFTLa8YmYg1Fd8xaDQ73Vo/UBGEWHEfmy89Zjy1gfg9qWMvtsJbi3QY
WoHmak49M3hXbG3iYClTgfAUnpVokwN8M79QaCCI3dY4LVl16+TI5Q9OV6G/PAD6vXf4xuE7HmwT
kM9FqAVu4zXOuaXXILGgxTqRdCDxnU8FlVwGVQPBdK+LDgQ9qBqYAKb9EogNlrZPhgMLTlA9+vsv
DcwumBh+YxLmaH6AjsNCTBcMxs+j27guFWR86vzEFcjXG3lnR8FbG/N6pX+/FJowGAN6AkwtoHQ/
v9domSbSqDOPFRRKxalrW0h2AfrRMetxfYULCRJIINBVBZMvINDzCdcgZ6VuZxiLa80fkAfZgcrO
r/Eu5HV5sEGTf93a0lfEewKYFphCHfd3q+Ls6DRJAKZ3jicFUp/n3yLWBqRO9HhDnAIZ70PLda9t
gm2IDuR10wt7emF5Fhq1DHo33fSYqYKHLoi8OgViKQm31F6jOV2KwjCFy2vSu4S7znJcbRgx8aIQ
H+qR3jC0YXHz3wot9GlebmLFXJWLbeY8jZY4jp21q/S1EuniYm0D4QkVSxzaWbRIR1kYIsViR+0b
0GOVVrl5/VShwXx9UxciIaZC0HAA+R9F53m20sZBvxhnEmkuaW5Kp90gVHtWQX5oab3XVH9IgjW5
jQU02iQGhQsVDS08nuZvFpbbNth+YTOWBzPbS/OGhLsy2ePtmTp7MfrK/mxqtynfGtEr5KJcaOea
9n3z1+S5yKvxoAB/Cm5vBm3Ty7u2obwX2oDfEaG6EO8YfbHNkwOl21gcebImz7H4Rf9YM2fTA20/
FBI9duw0pAlq/TNqDX7fMzdfC3lLAQHFDOwvKm4TdeTlsoLEGLqmGfHo12sPwAp0XJqnlORHQeOn
npeP1z1o8bAg+BiYAsMIHbotl/Yqvdcl3oqZR/gABF8OYY5t3Oguy0/gwAGBbyCfgvSTdMBtJ1+u
G1/IZ1Gp+mPbuLQNCW+il+icA7IYAiYe3RKxBlmdTsDsvQDEJOCCqH2AxHRev4DYVy6cAAySieZs
HEABTH1AFigP11eydD8D6DXB+DDFOsFVLpdiNphzZzU6ulXJs50MBXNHpsJH5YTcb80+2YkmO0W2
BePAz1QDi1wRDkgMQ/MV/Or1oc3UsJLM/76o5qsHZPS3vAtG/OaoATUgaYgafNwSlfw2IW4HLevC
fMdI5pHp0xg7AjB749Jyc7Pcsab0QKm+l+qhdKx9bNZugAZqZMlj4Fg7YWhA06+1+Za3zqQ2qDtQ
oWLzcZW2aqJw4PCCtIWcfHTTxF+iwAWeBBTFrxHLD0x+IRV1Dat7MVSyjaLSLfW1QY8lR4F7gBwb
zxEkt7NQig9CZIzenCcpZnQkI/0eOGSA0qtyJVVftoR3j/N7UvF3qnl2B6N+VyTN9ISNmLF3iNhX
bbKxEnt33SWXIhbatWi/m6gEY2L90iN7nWoRZlSh7QNASl7tZfwuMU3M1lgKFiPIhJvGcwC0SR/K
lOmACa46wlx0VgSBsRFQ+tmaelkjkdDa19YZ7M+kIWSvhJ3fVnZFbh2rJEeW5uDSIzxci2hTKJ47
PZ/KL8CwYgh0XqCFTLNBzUmsoirdVt4G2Xuj/TLqjQ22ZGNXpLtk7ZwtbfW5xVluM4i8rPgkmxml
XwvdSwzUhYf7jq51+5fuhnM7s0deoAI9qxrY0YxkqxUAnPHe0/rqALFtaKWIlfCxlF2cm5t5UEeF
7GWHjUzqL2MJAoD8uZNPuuZnQeZmfHvdX4k5hfsPHw5NAzT7J9KqeWYxRiqyU4o7FiUQ4DJV2ffl
rgLkq9rgyFg3ZW0UdBMCT70doFf9Sc9L40Ez+UBvalu16FXmpN9aMYW0R4NCSQgs3DA8GkOm2x4d
KU0eEH2KXd6lzN7LIO7fYoLRAs8cQroRY4gwGDphfKwKDoELA/OiJWj520xselMrbxI90zZyclua
GgHYfRqdvPNar/ZG1cWDryuuSb8VUQoWvD5w7kytiIAYJE7+QEOmvxQGSb6YugITl0acEVl+pYe6
xyQJMIWY1dGhUR1F3jpw0LNhgA6/wWnuWjugppvoWvhGSpn7qHqWz7SgXe4PTdFtmqjWv2FsAWed
6dLCUJAKhbU1RWHchB2Eg9067+rEU1Vnil2lgA4AfnEilCAJm0ay9D0vDPB51kljjC7Pe4A8oj4t
EJpAcH/TxYKDsjCMnPcMQhze0Nj8Vxzm5KAolztUCQafJ5jDugGeHjRPNXj63CLDJrthFQ2RD82+
xgOIENqDjc7UzyIfmpM18qwChWUUNOCSbcCkAW0W85fiQf1GZD04XhxW5Y+mIulzBu2owDWLwfFr
R+O/EhPb+2RndngH9Qw98sIhyTAXwcZbBk7jTVvG0E8guPbTjju7Ng2MHiPu9UHVTXQzdl16QKHL
OOg1yuBFn3fSNVIBwduygodpZU/TG9McqDqlZuZsDK2VoQ/exhRMdG1w0o1cK/cDeIZCPzZ07aQa
+K47ZEb2xSgHIGECgAaZVw5jUfgdhNeyx7yPxNEqB8q8Ih8LTO70RTEJlWWVueljEW4jgZaDZo7k
mZW9HIF/hiy7a9DMIA+52aYAdXakCU9aXdLbvjOqDUUS/B3z7sUO3BrApubwDLXyxFgM79OQB/ps
iKh0PmxcljW8R0HTOAK7WmDsRHEyuq+xvKOxm0Z7mv0qR3+gt5azOvu+EBDwqkGNBxOfE337LK5m
bc2LKkZmgCHhW4yI3ZnhewzRD9C97AyYG7p2iy74sVDSrRIA4Fm2EpQWQiAIswDjB6wMJN7zPkKq
6aMSVpMBqUFcw9uZt03HcCp1UD+sifEtRHekwuhn4i+k4vPwl+QVU4ONvCCLK5AxoGQdgFgixlQj
NxJUYu2SxkcMFkRr3FZLhjHwhAFGzK6ZH/g5iJaYFak11LYaoH7vcmWhn7ofgpeAyhVvWtpPVFVA
TGhAtgNR/jIpyYcO8boAYDqoGOpoBctuiN43iQt6W/AnIXw1/hiSOHXHxurWmG0WMi90Mh2gYVDb
ASn7zHpNh0qOHawzaEFXeoOLLDgkck0FcyEdAEsgBvQZngQAM8zNoBTp5CJHOkDqTWnuoUCBG/vF
XnsqLqX3gEogX8VOogIw987B6nOahxKjftirLwX6tCjGDZgk8mrA0SGRaoX4FSKKB8C5OxZY7oBL
7lvQNm3hJmEY36YhsY+iavlehBbA5LgNj0bZ0Q1hSYuiRWXFgR/XHfqiiQWWcKNsxdp0zlJRCrsF
hL8x4X8BAr50Ct7K1NQbiFrnFqoFYnRFkm6S8ZugqUvEN8zPGImvGFlJb5a84dzs7DPFVaqMMoLZ
xuw2uXqhw7BL1kQBp98+y2lArcIsoK8mKM08Ga0TWg2tjuS4RZ06pOI+DpsVAoU1E5M7nr8nshIH
O4QJpWJ84UA8GrX8+zfL1KNGUwjUpVMF+tJGWeh2m1SQkHL0/CmttLcwSLYQFVjJ3aeM8sNunZmZ
FQQamZRW7cAMBNTz5D7DjIKQp4i7Cd/Q9rOydtdzzoXIh2VhSRhotUD1O3MBVaB6qMwKPPeD8LOs
vo9Ge1P3DIMIgW+rYeU2WTQHjotprnXqrs3MRaNVWA1B/h6g2krGZGMWFuYhQOlFxSlfU0laiLUM
Pej/rM38AnMYvRYNsFZq92NXuYbxXsWn2twKdGjStWC09OkwrYHpQZxgkDzNPITFYN8U3aTmYv1k
9obbu777lUQvvAv8onnv2VqLfWkzwQMBgBMHEg4lqkuXZLRH3TyMC6DtMBaZBbk7Jqx3mzjyBmEP
XmM13697y0LAQHUAOSzm4qd8aPb5lOgznk0UDVkGqFhv3YehuTOQHbvX7SytDOkhxbsdFMgf2IWc
YbAlzhoAttWmHY/gFnUxRyNKJIdrI5/LptBLQ/QFH8QcWEsDEBuMCQBUdvkl03XA0V4H4PryYD+s
1WuXHMTC/Nj/mppjay0ZI48igKpjgsso7zqr8I3R8mycvsR5U5VfrzGvLKWu+GB/TM5cRDYpSGx6
mLShrFfkrxx5m96rDdPiB6BQ3WyarkW3a1K40HcJ514XGCsYo4VkYIJNgU6fI+lAS+nSTdGqbMto
xA4nEEyVYK7mWnmqNf3gADd93W/WTE0B4ewiSLTWoNpEC1T0xd4pTF9D4lr3MSb2Vq6cpdACXD4m
LiDAhi86Owm0H3jpDICfRm26CSBP4Bta9qz13Say1cZJtE3fZytX0NI1d25zFs7sMLJEG8FmAm37
tKSoED5f37+l822DboChDgl0xfwwBMD1sWoAbjE3A5AtJm7cA3DnrHDnLu7dHyvzc5BiHq0dO+CS
x4ajWKF9kjG/m+C7mg29o5Dt2nBNA23p6J0tbF7jz+qcWGMMwLUlPlvJgxP8MvqDrDZj8iDUs9X+
vL6Pi354tsLZLR7V0tDlZE4EJ6cHV9lmLD+t8vQv+sOZFXrp7dJEN5FO+1ja6Fx0EQrqsaArp3cp
Pp7v3PQjzo5Uhr4P6TiMYNjaNfo9ad5L9mjKH5a5+YdNm2jrAJZzEPdny2miprZJhk1r0RSI9Nqn
cg+5JB58um5n0f3O7MxWFFW8QTMaK6KTuzXxDyfXvY5E2zjhX82A3eRx/C/R4szkLFrYaWdG4wiT
qkZhNPCFeKoGUGeihWj+EO1ak3vR/TCljHk7ADXQ1br8ZkNYOYlhT8Ep1NykvcuBRGvloxmvtQwW
nQNQiGmuD7xl82M1Bu1g6AqGquSzqU5assWospfyTYF60j98tTNTsyOVoiRn9xSmBu1Wjw3XUM0m
SW5C1Ebi+NZc6ysvnq0zczNnpJIKnZfTFurFNhbBMezWFMU/ylGAZAIFh/92b+aISnIlWQMbPX8r
6OMAUXHRu85wU4PZf9xiZg+8hkm+r6M9FOE8S752/MmqHwawtVXay/X9XUwVzn/NzEeBFwU/PMOv
gSBWUx7RzXNtIEbbKnRz68iRghk6po+PIt2s0mD87vjMnz2AgEAuEFQYGGKc5SmaBW0opxpAe+AY
X2OKSlPR3WkNchMS7waeuWNa+n35DRPfmMAO1sQKl+2jKAPKD+QpALZfnpgWPdFOapj0aIh1oLSF
cFnips2rbrUuUxRUk5j9VcEbs8ovTF+JDkv9P2BkMd2PPv7EVzdbfUabFihSrL7tPnep5QdG6Q/O
xIJefAq4cUCZd5P3MVyj34QmRO065BxWfVuqVVWSpdBx/lNmxwyAWujL1NiIlGPSXWx0/hMvM70I
9yvuNq1p/sXPDc12vMYU+zSThVTNRvobf6IOdANyt8perLaBhOOuQPUlQttArPWQlqotk87JNKWK
6QyQVF5+bMAK4rbg2O6QZi6YAkzrneqPimwiaEDE0b0Y7tQ/YDAvbE6X0tk1OjKcrKaAzQKF/GJj
yIEmvhWpDsAR2X/FSEX3dH2Hl66581VOKdGZRTHKXLUEFsFZGWnHOAcXQ+aK3qP6KUrWKtVTdPj4
Of9vTzEscWktIMUQGTk+p51C/Cir9jkg7Tb/eX1NS/fNnzV9xDKMJcDL05qGvvGyoEA2Al08+aw4
ljmuNTUXQyLU1zDIhgKWw+cAm8QgVtZACckzBbR3Rk/XH02WuLn94ljfgdlNssGV7EsW3DfpyvlY
Pof/mZ6jbapeM2NngOm66LedsVVN4yvogsl/4FWY9KR+Y5kQfT50N+yyx8CUAUsq+ySCbTl4Rngy
9M4l9CaJfHv0xlVV5MXDf2ZzdhrscUxSksGmhdJBbG8THfVh1PqjrWYeLTCTBhtL8yV5u+4+S0MR
F2udnQnZOlqTENhNVeuV/FDWd6aF4A6Vx1sgOnWt9lHVE9m2MdzAWjsji98UgHJgmia9Jzq7YQk6
gUAeAh+fZOVr00WPsuu8TnxKtDVaqcXTeGZp+iVnZ7/u2wTE1rCUBYmfC+FTzArnWrq5vp9LC0L9
GN5DAT8Fge2lmYy0PYA7mFVMNIw/2FGEwb4QcTRl7FtMmpXn76I1IDchA4E/bN6Gc4pSEU3HqJBm
IGUKKBCiwlNa8QhqSO/6wpb2D7OD/5ma+SfNjQQcPzAlNMwlx7RG8xkz335umbvrln4XWOeB89zU
bA9tMxVtq2AqS4+V8c3gD1Z+1xS3Iv8RQ0Z1/KaTTyTYG+3nLH4CAxVf03FdiqlnP+C3TNmZr6AJ
a1VoKSP1yd6VutGd20lZ0jEelFzrPi1dSeemZnlOWwSs4kDIe9Vo/4rFpziVbma1fq7BcYBIbVmy
sr2LHxKFSsAjgf36QLyuRZYWV22AD5maB6CLX5tc+EX7D5McQNr+MTPLmqgj0ENjMIMs8lhnbDvC
hOzNPbB9K1pgC3uIuWrQIFoAQmMucraHUGb938/FNBPp2VBkm05XEMEI7YcIVTXfLHuMsrVVuZJP
LLyIwOOGMUEHHVoUFaetPvcT0OMLpUTmmZnUngDU535jIKxcPw+Tu8+OA5qG6MROknjgk5odh7Gg
QaYoHsbgELEaX5egDAGt0DcHFY4EWkCkXJm3NpbWBVJ+VO6hVgm109m6iqxFxbCYYG+YKqAYgU6a
Fjy5kKVrTFATmHtIQmykwdzY1A4UlIO2HW7MWu7qMXLLsEPlqvMDq9uMlv2iZ8R1nASV1BhETLGf
p9yLjdi/vkkLkdCEVhqC4MQqg4rJ5acYeqhP9TlAjWlVQcYT2UjkJtG7qh+v21nyNROjr/iDWZcP
CoV2m2qoYqEf39c7E4KTgTiEQCCCPYfVexvn+P9nbhZ1M1KOuj1O5sLXjAuX8LuovRfBa9q17iqz
/9IzAKzWgAVC5RbY8fmArcoL2Ve6hTHmzk8gMcdrN4qJXxmA+rqVeRizU7Y2lrn05SbmboA6EJI+
dBFDozF7kXQYdij9miZemvxMh5dOX5uTWwjqvxnC/8/OLCCB6xfdBYJjZDr7FixAlmtqzCWjl+Sr
6MfppTY/soisk34GNfACmHtj2Jclk7Blk4eePWg9WNhaF9x4Tf0/pJ3XbtxK066viABzOOVwknKw
JdknhC3bzDnz6v+H3tifZyhiCHudLGBBgGs6sLu66g0tqvI7CPdZvkN7CTHbvblWal1cRgPU2kR0
ndqY01ScnEuJboR6MvS/N2ktvkfFV0PbyS3KlrhGoWvQ7ON+5btYOjJOQ842ql+7fVrprKJelZtx
tJ4TRVg5bRcX8GRUs3PQ15Wh01pCCIV/U2joNCJE2pbBrRbFr+2q7ORSAYRP/H+zaM3eb7IeV7lZ
M4tG0f0o/XsDo5LY9+6pgV3lSvMseObOolBZq2/VP8GczqLPLjUrs+ohtxitXx2jYluEPUjGJ6H5
4Xovpn+T5c+SuS2VT7m6klMuvQjOIs8+lECQ5XQwiYxNhSOUCPnU/o2mh/elnn2u8ng3dE8Q3/aC
1zpR+DwoL1K7JqG3OvmzWkik6EPW5Ux+VPyI3UcQjU5tbZLwvv3txpCOvMVeqzWb38WzCPli3E0A
xkvzq3YYPLFPVaL6kpPWz0b14Ha7MF3ZyEt3CNq2/z/KXAB0AjdmgkYUTeVOb7hdd6N0kLWvcmWX
3afLN8hC9kBRQIQeDCUT75vZVxMYQwrpn6PIMiHeRHs9fxks4bkUUxv6FfYdsh1r/kqHZCXo/Kmu
wjj6f0z3NnOy9rPmXoc8KH2NeumN4QW2nq5c/9OBOjtwJzgetAYkP8gEZ18LMnOWBwCPHEl6zFGa
ksvj0K614Bd2x1mQ2YehJXri1gpBxv6h5pUeW0g0kINpK5f+2mBmez8QTAlEwRTH/O6X3aZCRcv8
e/8lAIwA/KY36m825fkdkRaYZ2JkwSaMN2r8Qj/OHLeDhsZovrY4i/MGcYnrnWLKB0ELSwZVnYmE
yt37sf1ZdM+G96zVf/8KYEB/okw31MmlN0Z0lGKBKIJBoTS2C3Oru9ui+eIpBS38lQ23dMei4yxB
69e5I8T5d0Wn26vkKZyR3Jfe904psKh+0bVHYzxI3bZrkCFY2RcLFyAFWsOAHA+ehorJ+QgBHZtq
PCWDsVbj4IqajbHNADubN4UarIxv6Qs2OAUB2JKSASU8j4V1aya75oQ7xXs4i46W9NnP3sy+t7X6
fVS2JSfw5YNqaZewPZCtImECvjM7qIZCj72wI6IGYFGo3Y2gotEwuo4MRek/hZq/7+k5RFoRTaGE
bhP10UGQXxVo+WNmrvUxlkfFE8rCnp6e4CwVqzzZzXtPyzZDXcY/Utji381cEt5AaufPlSG7WCxn
sXcNCD++icfRuNEHGY8GSbL8IyAfA2USCx3dxzZNpAb/Z79oHVFJ2pX8beFOAt4gS9YE9aXdNJv9
XOv7CnoEmGbasRRX9epBy1o7hhqmZD6Cb18uL8HSXp5st2DCkvOr1uws9fQmb/OKeH5d2FGG6suX
nnRcFx/M4B8oKyCm4I9gb4P06Ly5Iahl1ijT2MailF572R+2spHflqjWOoDT7vBSCA4MfgXTsfSM
NtDNmJQ5eCp++F79WIEeGoIs1krdfTFTcXgCyiE9j0EvSxuljesvna5EB1lNtF+F1ljfYK+226pt
lNDu6fkc1bTS3vjivcHW68R8MsNIi/ZCpnadoxet72/LVo9eNV9AuV5XKgcdHemXNyrUOyTJk9Ye
Ngs3E9Yv1IvpR1KTmFuZtZ6PU/2AizSSsXeZl93EqQIYxvj7gw61EcCX9P3QCJqD3iEtmohNRzm1
cDuG4yHKz9S+rei70q1s+4VjjtOU89uYBCvkDzTDNPUzNZj4cIUNoTUfMGarrsqeImq/TzL/yHpc
3vhLmS0hocRBt4fHPgcUmUJZ5gU2jpBOf4nRnpPWlprAjpNN20e7yPqSZS+e8hKmK6ICSxzt08Bz
jFGfN5FYKwRWEZgsgNRXghNaD5r7TY5bu+gg3FxZxR7N2MDCwfihNN4C78uY3VVr3IKl7u7ZT5nd
Ln2NJ06j81MEodxoyGx1Ev3txNHEb6FRbZTyICc33uhAFPcQLAEbm/6D3iSa2fhoAvkH1TWnVBuK
C/tKASDtIpQRave+r9titnLKLWUJ3KJ8MtBYJ73N2bEqG7WcuPqE9KZI1u1i+Zub7M1pI5e7cLgq
sR7SjVVt6ellOsuGJwlIbCihkYFLnT7jk1TIzfkpXTQhprMvsnorW7Gj6Y+5/CjLveP3V5W6BThw
eV8vXCBnMaeL8CSmaqB5rprgNgU4N2MM43/4NnUKtDiGQgaEH9DN5YiLu+h0mLO7tR86rzfUKWS5
FbNdpu6TcT8hJSTjkEu1HeRHy7tVLacusBB5zK2Xyz9geciTyAI7iCfzbHF5YORxG0OFFMXbPHOq
+sms6Z6PWxAjKUf25WhL73Jm+H/h5o+qKCii3JVY1VD0N4p8yKy7oT02xUZIMAWG0OfqL7l4oOGc
6D/6Ul2Lv7yr/sSffbQZugsQ1xmuNx5xFFKD1xyOnbgZgs++cugxZPbClZhL983pkGdZQhdwN8jT
DMvyo9/+FMc7tfl1eVqXboDTELOkOm/beOxFZtWHnZ+BohKlnQYIwkoOWGiV08qu3AALqQ9uxJCj
IQGh5DhHiAmdZHWjAih+tK7gLoqtaVvl98DdG6trthSK2ioKRYCMlQ/mY1aZqO7gdfmmF75mqaON
YKmirQJbrh/XgG8LmS709UnSGt4OChyz7aHWmongdA9tIqEvn97wHt+G4XtbHC4v2NKZitw49RPO
Nh4n8yREakXdRbaAe6zR8D5ODRWqmBqrSNZXNe5nQyVyo/SWmN7ogglnNwmbLnYKr09WGiWL03vy
S6YD4uTMQ29XFVtFxKPc7x+r8T0L3mqQAUNEb3RcuzQX59dCQQwdNhVl+9n8mprilcg2gAwacVdx
DUF1EKN+yyzjTYgBDF2e5YVopEUof0DJQxZoLm0lBgjZmFlYIAmZvJp53R7kwCy3RscLt/RdcX85
3MKHDhLegALIYap9MH3yvTYwCwvehhiOpt0UEWguScansVbX1CeXRkazDnt5DRkEXEPPFy3AeNXC
U6jYSEq+98t0m7btsQ+MQ91UKynXVHKY3cNAGiAb8GrHIm/eTmm6jqZjRSgzrA+J0e99Y02ab2ni
oITQ+OTDkz4otbi+IBa6gkVtWPNMxt3kB7ZW+KmMxs/LK7T02aEYgeUpBwrUhXkqU1B0y/OyK8C+
gHwWm2sAFVurdY+5aOzFuryL5AJrzXwnueaPldjT3p5PpIHULIk//sbUXc7XjK5NE/rGWGxkd9jW
7rjN6hjBsXanF+Vtp/vc85WdCAidJdo+HfxwpRqy8KFPi0jxCjgoKn6zm75s0hpqvVhwrdPh9POi
t5WuvaPN42/VUEhs0Wik7eVBL63sScz5dY9MBpuylQouJpyVjK8ij6E0Rij6cpilz2FSuZUntQ7Y
RbMzLIHCJxiuPDGmrL3Y9e+FpB20sTzoirS7HGrp6YNdDZeRyflFJjP/9EorVkeNclzWyZsUOKXa
qo4HuhNqvxOJQFubwknal4isom29lTNm4aY/iz4bqdkDFvMKoldNb2wRpIbPEXS7LleBlgTCsOEs
vx8QX9uMtSSu7KDFzwf6Nk6SoCKoyM+Ob0iMo0HrnC3khw86ptPUVPqd5RbfpEG+Cl1l3wDabnzL
szk2VpLzpUWGQDAJn4Ddg1V7/v2kZjmYpWUUG95Dt13VP6GT+iR44lsxWl8uL/LStj0J9XseTu7E
YchNMCwmoeocLvWQJvdhq/sbvVTXarBLx6tJe5PGP/OK5tn5qOShNhVw/VwaFEJ5yn3pVO398mh+
FwDmJ48FDsIAqjo5+c6WLUHRcBwiOZ9s1ArVEYvrcfjRRIc4Vuy0evNr/Vr3Pg/50e2fC+lHaOWb
Ir4V8l0yHox0rw6AMLe5t8dcq1OOl3/cx1WVEdYh6UI1CNXxufxj1WuemrUwvSVYc5hzNYm3GeT3
0Hr6hzjYUGL8TheJG/p8nnurVVp6gWj5YMOu0YwIO5pWqOit2gssjoghwSH7bfo7O+d9IS/dLsDc
D746zoVPqPMM7n2ffLs8oI8bB4rQ78r2BDhA+Od8QFaPcabpUl+qu1jHB7pGw8J11yjsS4PhS6CI
/lvMdp6nVo2gVaXPy6LN+/iadFS4zUoZbi/4Rm/oqpX+x8cPb6re0lqDHDpVVWerJLnolowupYbS
cMmbmr3WGBs9W1OQWpo71LMnvU8FPuqcroxeihLFKY/u3jgk7g85fru8NtMpfP7BMQwI5YwFlg5Z
7fna4HbaDnoCQTnRkGa03QQBCP8aOTM7VI9q8/NytOXR/Ik2/f3ktJIkN1DiiGhBp21HEdHW2HAu
h/h47TAgZC0sSdXop8y/0sJSBm/MeBeJjXInxOZWyr5Y/ZMhv8hjg2xJw9OvWNNPuxz0A/Zcic1C
12oefp1wqJqdr+0H5IX6ZB/ogFAoN+Zr7KCF7Te54nK3oRRNnX36RSczafZ+aLW9Qs2pKrBZ2Amj
6ESrllMLUQB5QQvR1YmtYM02udt32eA1pLuxljh61kPiFahHhBt5CF+HUP/UZi+aEDuR+wiz5R1b
+2tIIqWlOAX6W5cXVpqqD7OtevZjpr+fDLnqqIa7U+5tWY8CRnF5jdZx4ERcgXZtvqZNdt0C3bBG
YRt3t30/rBxjC5PBQ5A6MpcfDME5Q0fukVwOs75ALtD8xHvNQ1C/rTZRFa9lbh/zX1mlx0n7FsFs
ZLln057lUhDQjis32YAzXotRqp2P4kNheO+a3txHRWSsIAgWPkyglSgGAG2mbzNvAWg1PppyWZds
4PEGxNp1nRbby+u3MH3oEgDShl/Fdzl/0HSBFpihLKNumH3Kh6c43Q9/jyeZZBb5KpAqQpF1/u2P
mhkVbqSVG0QInB7hEoR1kUT2/t5Sljh0vydsG1qT89kKmrj1upg4BSriqJi7yqEIjqawuzxjCzfa
9PzTuV4mCcF5t6RMeYhCbyw3nnCjp09ycRjxSVzjeSytC182pogiSRdKueeflYVyXl8Yasm33UDs
Mw9Nbe2CTv3rCgdzxlaeQHLQQo3ZRRN5akInkDlLRmw1Hg23sOHvmtTG/mHSTuLMrpghQY8784nj
JsrOn9wHDP0z0mCpnQ0r9YaFU/9sSNPMnhxIQaQpodkQakBOQMedttMsJytQypbal1J/j0t8rdeE
jRbq0ucTOe2ak6hCnSpjWxJ1BO2Dyp4l/xwkhMo4iDLbUI8o5fE4rmsZBP0RgbLL07twUAAYwAEO
cOfUVpsdTaVVlWmYuiV9lHADPgdk9N8vIARMgz4kd470weM4oZ6h91OjKsUQZQAOZ3wJ4+dgXMkT
lgZCygMPRjF5JM81IVo5avIsDapNUNQQgDYdadzlqVr4sEjc/kSYPYDxhRgRASRCbh21KraFCpDb
v4yCI5WjaLI3FWeboVBypUMhtdrEreJUtLekNU/NhbuI8/pPhNnxIPSN2Bc5ETrrIYi3QooaHihl
106VlQbTUiQYLxQmkX0HOTet2MnGVvqebY245mZIrsuauhNJxI8scGr3cHlh1gLNFqZuEj8oMwJZ
7LBOwkuT5yz9JNAJa23PBXIN7GrZoAShTnefNotF4x4x4q6o8NnrMHB7K7I7XUCl8F0bHLSd6+5d
Vd/H6o7XuqKVNtDvxlzZh0s7/eQn6DNgbZGUjTgM/IQRfHmrP6rZSl1+4Z5CK4Gevk7qMKGgzxdO
ELM0wim62tSSbHekLaVry1Jpw8K/vHALB+5poHlL3RSGqolMRiIOQL1Rsb9Wg6vpdczLWFN3ir9S
jliLJ58PLMsEqfV04jXhIc2dUiUF2yXaRhLsPPllrG2WpQPjZB7nV6SpgZPSauZxxNpBhGz+3atX
AFJrIaa/n3xjVa1UKk7rLBUq3P1LIt3Fa4iL5d0wAbmpbkm8wc5DdEUYBWnAKCaMQXHTeFtf2fdr
JkSLm1ql/wVBBwjV3ESBzpMhjA0D6UMRxHRiW2sN2IUIaIShXUFWDGJljlqLotKNC3koNjoJuA04
x0FCvFrJiqbPf/amoaUGyRYdHy69+ZtCNaKxDi21wL6udAR9X0ZvtBNG3BDz5t5fQ4YuDYmqEo8K
k67CBzxREav6WPpU8PRYHJ/1uvg8+Fb594URyjB/gsxOPCgXKVZUFD+7oLRxTbiqdZULQz9cPgsW
Zm6CWkhTJ2ZqkcwOnSJ0pTDFY3oDwc3HUdUAZIMToZ2m2X1RWuaTqxbFpyAutJXAC4cCRTl8b3ic
8ULTZp9Q3fpuYwK12ATi0TO3jfVQ6nspvC2ir1WNEsjj5XEuXFZn4WY3vOoxfEOd6HWDvm3EbSTk
27AoyfYc/EJWtuPCBsGtAxKaDuyVwsJsbJ5q5U1iteSWxbFNok0MmuTycBZOh7MIs+EYcazhTtYz
nBzgSBptqvBJTW6zqncuB1qat9OhTH8/Oen8DuFTvM9JVMXHqsvs1MNdvriWMpSYYfFdDrY2qtme
z3UMejOxKzfNKBT3iR/120YovMd8tB7FtJZXxrZwivOBTd0jjM6mE/B8bAMmc/mgEa61HtPkWAY/
rHZlJyxN3yS0p9ImRnxgDuJsi6hPBnksNxW+tprdNYcuAmP03P49OwNmxkmg2Vhc2QXMGRHIDA/Y
woTig9E6auMM/pPfriQqS9v7Tywy5vN5M5s2BIBIrLp/Dror8x9KHDSckI/i1ptYfbN8YfD8vtcb
haPBK+lRvoZw30VhpVSz0NaDW4KzDp8otZoPEmld7RcjKTufkOe4vRNXiePpdiW+yPVbHW/N/gb0
1Wj9urzFl/bcSdR57pWgXSZX09jM7Ecea69yKW/NKn37b1Fmz8sui6086RgbaeQ+ghqRxNmVYq7p
IC5dHtCIp0YTbSa67OcbwbVSRIVUBmOIv7L40CVPYxbZbWmPHRP5/fKYFoBzExnoT7TZmSf7Kh5l
AdFoC+tf/agbDLuX0/hHz75/qCVP22hpld0YADWPtPurrSjEwQaH8uroh4nudGVtbuso/3H5hy0u
KSDJ30XkyXfmfBaUIFbrztL5XclDF93FkIfFp38IgZgRbh4apaV5iNaMPTNKGLo2YkPcRrDtq9xO
XHcl6fidjc0SKfqGIJQmkV9o1LONE2RKOiT6wM0Vydu2fm14FTS+7IShteuKd9mw7KJtNn0OEEVs
b2tlUO2uGHdV82U0H2K/PAqSekXJ4V4TXSe31jxfl46e09+nnM915xty4YawbLPotVZvkzWY1tKO
Pv33p/gn112mhmqkqhxtMkePkhzHunUM/yoMH9wWcN1K5Wtp55xGm30/2C8IoQxqAULW16GcSgIv
2hrcc+lOPY0x+2r0xhy7ImfG0HQLo08K77vIkYeVDboAFJBpfwJGn8QmaTvPFsZDV79PYoYyyi+d
Z8DCPJaAWTPjiNKGXl2pVEKLtWfY0thOg85Wq7KUwnQ1dmvXfo6jT1rMG+n2H1h6DI1EdVKNJtmf
Q9gCo2kTJPqJkkfboEhgtbUvY/r3tpfnYWa3npmYrhgVLBTGUWPmWAOWL+OIqtZg4z9pq8rKLb68
ZCfjmi0ZHNmqE3/vjKHGCxJcixbe8Ba4SZTQ6SajkRiR7wxgtFW0+78/0E7ndLZysg+OXRGZU1d8
DJovUbMv+6vLIZZSr9MQs49LkI1sFCOJLKKPn1pTtge86iuj/FTCjqAfsFJ2WzqZADpPPT7kPD6g
5opR0ILKJZweCz+HsPueYkhyeURLxwXPCfoLKP7TMpkdzp3ntniqcKsHhfkaoJ0nZfqt6WsrYZZK
4xD1/sSZ7UQJyl5RxsTxk+BzVXwOGuuoDzGCCsNGGV77UdjLbfNcBd3W6yY7wGBjDvHny4Ndeh+e
/ojZ7lSNRAo6cbryBuW+cX18rKptGKs3gu5d0RrZarhXZIS/HHZtjmcbs41kDX1vwkalYlPnsXMJ
1JV+vBxlbXCzvakEWQ2ekyhlvDEZRv9ZwZVdATbyLY6uXZq/l+MtHpQnKzq7BMRMjwrfmOKpW991
ADal1ivErn+IAsGKrTkJy8wNl9PYF3FI562YKjdiv9c8p2tuFWklt11M3GGTgqqkmUetdJZvBZ4B
A3EaTJC9lKpsB1flL0N3DPkeWQMjdvr227DmGbt4mJzEnPKGk7zAqyvFGHJi4soUhb96rbG74dUK
7+pVVcOlFARvZzDFMAxBYMyGh5C3QRGYr08zb8v0tvFvS/W+zl+U8RHc4d+v2Gms2bAaWRiHJiOW
Gvu2r29z11Hx3xK6lf2+NqbpeziZPiSVgkzHgmrjN/E2600slX4EuoxIQQ2rXtmQpWz/08jmOFSs
UZqi9KZZzO8z76fRfg7AwFprAMmlfTF1+0F/IaLPZXo+MMx1xU4w6CJqUF7N+E7vrkb0Vt36Ws73
l0e0dDKdhpqtVa/GfdbohMIPys2+icZR837+txCzZUozQKW8mcl0JLRfggchfy/6v4fuTlCM/03Z
/AVsVWqUuNK054JG3YYierBShRtAQMPyXrJccXN5UIt7D3gB9TKou9QtzpdIr3MT/Nr0POvllxFm
62bUe6fshmsxTqFdKK8wOldiLp23aHGQLtKAm+rq5zEt1Ze8sqO9m2Sozk0neo2TgxOrz5fHthwH
sL5Cxw/A1mxsHkpLKnSIcmOl3RFr9hDXTkvwNvmwsvmmf2j+LgSySQYMLWfChJ0PCBxDWFUjk1i0
36ocWKACwXrfR1vkj5R0K61Z8y5+VyfxZhdWkqdeJ/fEk8dD1tmK7Hj1F0O6TfO/xhjTk5CQd5iM
ag3cZc4HJieCFNdBWG0yieRw29W3LhZg8vFv14koqATIpIbUhOdIpESNNHkYY1zOQyhnN2Bvy94R
1p56HycNtBOF/MnKnmL+3NRDVq0Qtr1KF7t0MC/G5ivJ0cB8yNdYkx+PovNAs9XpTM8HB6PQNVLe
ESZPeCNX3y/P2FIIwNEqdVmqmh9YipIJsF5ozYotfVNJv/T2PVtT61kJMefS9lYT1fJICHk4htpR
Eff46l4exZQtnn8200JM2HmKKeCwpxU7ufdyoRjEWjIpkAWYctQ05L1spWSzNIrTELNrwVNCsR/B
yQM5Qyor9w4IsWyLJv3r1xQjUUSRwhByF9IHgKsS13VWc6KFSvITpj7C5VCDboEIPfmKiK+gTNPo
8uR9PHMIqSpgnekfqjDnzidPHZAQR2iSpAF8QezdjZa+b1vMLY++r9h1aSdrTaKPx+lZRGVW2HYL
1MObdrpiIbNnxbYvgq8YLt6MervG5/p4KxEK0T/UNagcUps/H5zcmFHgTrcSWi3XkVc/6QlVPaHQ
P/Wd+9SIrZPpw+fLE7rApT8POtsrlVggvSpyXRje+NDmqDEk5rsZjhvL+DoYBi6VwW4ozRiMl/Co
Z9Udfil70fgsxq5jqe1Vqhm7PPJWng2LO/hkKmbrXIAect2EXyXV485tyrseBHDmFyujX5xxDkcq
yArX8pxBp5pB05g9H0rSf9Vr1VbxbcBuE+2OsT9UhrCye5cOY14pU1UcQvsHhetaRAMxNBlVnHyp
lXRnSsVjMv5KW+UaovtKvrE4tpNg8vluKizdM+jdUk6p8KxJo0NUHUULj5Trqj5K5po0yeKKnYRT
zsOVXhloZclUjq5rdy1WOZq46YO1Fs3aqGZv8UbQRaF1+Ub62rIF5ZsfOIL4TQpfW/PaEH5c/jgW
v/2TMU1jPjmqW/zorYDyEHQR2e4D2SnqH16fHmMKfv8t0uz2rIS0DMQpl9LTX1lEh1O2o+pTav49
DoavnZMFTCoEGEy4zkcEF1I1QskiZ1NUm+LtXd3Htl9Fh8vDWbzjTsLMVgkeJ2lVzs2Q15HouFkg
HZA4ULaXoyzvhT+DmS1PGqhiZTYMRq9u4OntFOOt7Y55vdeFTWF+uRxseS+gTw9WCINmcZa+a306
Wq7A/kZOeSM0pDd6ZSuFYfvp36sAs0hIVZlTx2VKDs8XqdB7SXF1Zk8OEKHVn5Ti1egFNJ2eolTa
SGt36tKpxIMfIiNUG9B082lURpp5PuluWmp2VN6VOHNk+ePQvpVrioxLkwgQWoG5B5vog2l7qjaD
GabkvJkHN7MtPflelsNgn+baA5pZ9afLa7a0Dac+JJpVyPwDWz+fyAktoya1N8mwhNtE9u4Gr99d
DrEwecCYGAzIYZy15muVaV5pjiFIVEt4DNrbULElI3d0yhdmsLLdF4pcE6WcVwOUEVrU8wdXmXGT
ZTkL5YfIrY7vVi442C3aeTDsAsoYhoJAsdgNFMHGp1Rbw4XxOGG+ZqkrjEtYWZA1EA6edz3CzEwG
LYpAXMr0+LUw9L8Y3hBtpboTR0zmouhT6grdVlS87CgESvJeZ6a+aZF9fkaXS/yEa8V45w20YaNU
qHdmGGi8fUzhplPK9q6ppQ5mgZaxI3IlKt5h7FdvUdwrG62S8jeg/Ka/6aVcQOom67+LgqA9VYVp
3JWx5SJAmfgHUIX9z6DREwUxdSDbJjZG2CSNov5L7+uscpTYl4/52Avbzhvj4yj6RoIgZ4Syoxr5
4U3hVvQvJaspRFtra3lwhn7QDcAGatrZkZ5Z8h4ZdBVC15io/jaUcnxcK9GoQNd2freNsZXZGq7b
/mqb3qps3wj9YGOFjaVsXDxRjoOk9NehJCQ3VZx0n8xozF8qofgMXfuBUO2hz1IDfLY4jq1dGxZS
kL6cTNZSsrIL2i7+2hi1uRmlPH5qqHYfvMqSYC/IyESmPfV/cARBmW9VPepaEL+ivle1WNnqoRge
pTiVt7HEs1bHYfKKj0ZANqCsjkLZFlda25rHAfRFS+Gq97d1KzT1e+Q2kneFYF8MPDPJTZzq9SDb
FmppKFed38ubOsoSy1Z6hIk3SVxiR0IXOH9WyyAkb424o7FPf0nyEvUcwbJ2fesCCigMvbFNtRK/
9kOIdlCD5YbuqJYHFlAK3XAH2xuuZpG33nMzVrX5HMd9M2xaCDWvaVcnh1xFKXujj0m0Q3dp+CEa
HlCaEnr/NhGi9jPmQpbsSKmrZ/uxUIkpl5r/ikFiYV6pXmF9IulODgOCCbJrexouTHmv5Z2Nbhh0
jVRq6ptezo30ijaOquLbI4vbtBD9zM4s2oy2kuIGb2epZUBaDfKcb7DL2l2TpupLkHiRi3lWml4J
iSgecjcqDz2k9I1Zjjkne5yr9BMi2UjtyHM/aa0iOS0KLreNUvc72tryVeWnxcEVautG6eJAJrYX
Ydsh1t6hjrvwCeHl8QhOnZL32AfSNnPRLlf70bPL3GrRnNK0znPy2GiPmMbjA9AHveQUoyL9UoIW
lZuqDUiiWrl3bd3r3RtFEOJn0ci6n9bYBNvBGqPHocvqg+eV/ScpjkO+wNAcr6M0dJ3E05THopKE
TZCgH2ErjHmnFW0EcFTwyq9IVQeybSS590UOQ2qheZCb3YObpskVGFCB+qhYx49qV1nPtVx4DwlY
gy/dUA3GTowUaz92spseRkOobnwpNrjmtcDbJnWkP7Z5jMV1ZwqxdFOLcf6kwd+4lgU9/JVppIh2
N1qUkVW16ramlzaWrUdm2z3XXRpvwrCor/TRGBwtScJtBEdoWDuuFy47bJ/QWpik0bBHnuVanWUk
mlklHAtNKjrCiIh1n2yMzN9Qj9lxt3/Wip8q7qS2z8HZ2NHV98HLnDS71cT+++VraoHhxwv95MfM
MrJKFPPKi6abN/YQK/iUpIkTGl/7XnHGxvuVFe+Fp934Lklnjd5Utfa2Xby8Tn/ALMuIsWE3034q
d3XhVZg2TlOkTlrJgExVzIukg6rWWz32nYR2AMI8rysTsHR3MX4qFZNaMdqJ57mAIBQhSBXuLr38
Hvmq41f+Tkmrr7n0Y/TGwLboc9R65jlx7vM//UoqsrgZqFcYJL68/uZ1OMBmWG8ZgKqBBt9rbvOd
T+WqTa9SOh4rI50qEvNbGujV/0JNP+Xk1ZIJ+BvUDShxIS+cwNqKYbHNoODgDju0L3qw7/2rRl7J
+Bdycbiy0xsarR08HmbTG4mx6lIOJonkCtTG7gVrvMM4iihCpcYmL6MnYY00upR6QWhBSgXyNuJ3
s+zO9wRhjBtCBlWw6TBg9mQfGb6jG2/qNR+VhUxSwiWK6qPE20WZ69C3qV+puTKQeinvtdfZxhrb
aGl/nAaY5vdk0TgG5SIzCdDURQArUU3u0s59izG3500YF87lTTJ9bfM9osCwQyryd4V7tlygOri9
AY5t0va57F788NXTV6qDi1P2J8ScG+MPwpALHSF6pXf0vnKqcv+fBjFP71N3VDtdJkJTfjfbQ2N8
/oceB+4Rkx0H/QDaHHOdFwUExxBFEi+IwAfkg3lIVlS2IElvqZzftH79OPr4SRfdWkds6XtSJp0x
XAPhbM0pvZESw/gW5WrTVhLSAd/FZEu6Jvjjtoo/9eIK8HVp98FwszAIQ4qMHX6++zCvaypluqoi
6ROeM/H4XTCu+7WTaSkK9jYSOlx8r1QazqM0Ps9MUWG9wvS+gtrp9nahcKX/PbJBASj8J87sW9Jy
q+6CSGQ0KD6LmXGoxvgmI3GMU3GlVbS0yfGEN2GfTV/SvJHYCyXmrz7LxPV/E5vjDQorh7/f5Wgy
cm9Mj3SeseezNrSiytVNB0doDA+SWWo4RR+4m1SmcfQPoaatThUafZ35Id5ZZRTHhjUlCZUd9Fdp
+hObqssxFmcMivrkuAdpXZv+fnLQDVLcFFYoMJz+IRI125VXMGxLR5t+EmA2X57vBW09uNXGo4sM
i8pWi86O18wIFpDHfCyQQwEW8x9a1+fj0IOg8LNInwhsYnGo0oh6jVYPgyP4oXD0s66+CceCWmiu
aIm08Uw1fB4LsfqcdXimuInUHzJlTG/zEn38ldRzaY5Pf9vsA6hHs0RLkC1Tpi2o1f6YCd3u8jIu
IAWn8eOpNMkV0b2f3SCFGAZKZyJxG40qb0PlWSq+dLJ/iDDfy1PaTsnPPBcfW81fSWWXB/e/wHMz
E6DQZhUMTLwbSrvO8HeptGYsNv32+e14Mra5pHc9Zr6U6xpswVR8qXP54LnVfjT8TW6onh0VHiLL
+kOVq18uT+rS1j2NO3sxxEqJh5rI0BLhoYi/F8KVkX++HGLpDAa1OvnQYtCKD9f5tsUsoTcNl2WD
9mTwyNTudUAj4tvlKItrdBJltgEbJDaibCBKF/ww82OzhntZ/Pe5lTl6J2zl78fGySEy6iknZcY3
3sovQncTiSu7e3EhdPQ/6ZhDZpqXyUvgO0Yv0wZuSvzshN4eisd2FFeK/stRDAO5Wa5dXh/na9F1
PudDxyiG6inrtsXwUEYrF/tiCCqFXB0ke6h0n4fwJLNu647Tthh+py93AOURvar+ZVedhJmttzkm
/LsGIynCo6ZGsBAOqv4iJit97cXNexJmNmHW/5F2XUty40r2ixhBT+IVJMt0VXsn6YWhVqvpSdCb
r9+DvntHVWhuIUY7V9LM7GiVBJDITKQ5J1eRzSgi9M3Mu4IdM2ffKyDu8S4rL//YL7f/jxRTqPiO
JCmXPIIU3fGW9Kg2P4CkRLS9OwWaDAp5dUVo6cNf4K5BG835+QB80p6MNum8VDsmC4ZV0myfNu+Y
RJS0Iq8mAMC5919J4qosJIpcGG2savZ6tnHtg8Vetfk1LvdZWSFM2nfpfQGO5khWGVzdzxPJ+vka
B6Qaoq7MMMAZAy7xoeiORv8y9TdFepzqf998B7cEwC0O8InmO/Hm5hjptEv0S6KZ9bYBMbJ614xU
Aeu2zMeu3iwex3IEAqQT+H8/MUEIKtIiDXFyCTDJW1OjI3kb4v1lVVy1cydCuPqcCMnsputJikNT
rJBq0wNyRpcF8Psv6jqvNAE7RuWNcMIbOmNDASRsnM2Ct3M3x94S5dfVRLyItdvSaSRvwjV1PxUn
qELUGWi8YxDXpyHNzWjTN58Ig7KuY9myhMNR3aYz+gJyiPuziK8wfjXnSMru+nRzef/WtOB0QcIB
kX60xq6DIAvFYWCfVfFWH2XY4StIFwZghPjoN887f+1ubose6M/cvJZBpFTIzR+i/LUx90Ax7NOD
Gj8oJgUuW2IeU/0pK70wlgTVaxt6+gWCgVdDTFmNHb6gK27z+RGZTYocO5JBlKTJX7hFlBhwsTCE
iZyLEAU5alYs7gT7m8y3uvJeFxtDls5ZO7ZTEfzendwrpWkHXeEi5kq7L1NQ8drhpgN43mXtWE16
nsoR9DAD1Q3rS8jpyJbkP3slwGhnVH0YFsbkSj+evYLcTjIG7hWDCzUxdNCIAVbzCyHEAgZRBASQ
qjU11bS3oQekMMAHtccpRHGwl9yBlUt9Jk641EOVoCqgIcYArDequLWPjsPdgCZQRFCSDV2xh2ei
BNVYEJK5o83DmaEImi67ilo7uHxmstUIqtEMimPMHUQMxe2ivc7ao7s8ln8Rl2EhQO52QdiBoxL8
fj2axK4WuKlpfERxwEr2ZSc5lrUX2qkMsXNNA/NU2TF4qNnNfXQA+yQqKLDov3dORfWoDjogP4HB
BwBr8/3lTVx7HZ/JFvzKDHoOYo2QrZrfUhaM2VXOdlXystRBGz9H1q4zHud6PzLfVO8NW2JBVqzV
mXRBIzMjNs16wu4WkenF6nsDvtksjmhYqS8Vk6GyyKSJSknyOM94DAe8Cs34bQ4g2C4HqhYHFJkl
+8q/XPDXeG4jiOEjlSbahs8Nl5EyfXBDrMya6xurVo4qUlxjF93VqMuhh/57VaIG3mkPYxbeumYC
koRvlz9hxXSefYHgCarCVYiWYbXpNIBpzx01FN4aDaBBtWzobHVjTxYrXBLg+RS9WmKxfWIdYiXa
MNO6MshAMz3HHNr73ywMSXF4WEDci5GjGi1xXgK+27PqPTAOlwrF1O1lEesL+iNCsC15ApJ0ZYII
DfXqyaEsW5BiOGbDNs1eLota9QG8UwPz2hx7XVBKFeXwpLEgas53IF5UjQN46Ew9SMoHZteS+7Z+
3QH1hi4YTugngplCCepRV3OYM5ARt2j+q2xet19oOg/XudVSC42juh0FdhJ5uabTCrTZvfULPTWS
iHl1i0++RLj6caxN7TLwCBMdnSMoc0oM02GgqPHHWGJgZaKE01T1kXR2jEUrDggMbXRmdZnfND1N
h9/ASJHt8UpZTwdpwD97LMQSLAUWucUgblZeJxCQ9pim5sDFEZCAnoh9h4EFmshgN1a9oQuYJvCn
I88ithwpi273VQOhYZ/RGXkK12b3GB/QKhnO76pdOZHEv+QkJLOsGvNtJiRFyH8lmFFA247qSN4f
60KA7AKSbhcNTIJFSdy2yyy16LyxQ3jisk3auptYlVFZrO/aP2JEz5u1k7JkDsRMmK9X/DK8A6TQ
SCS5HZkUwce6GEqNp7zEjmU7a/7oyF1a+hH592yWiCQ5Gs5/9swQbpSL7pdZw0CMB9fT7dU2+aUM
Zf1aZulvbTDi4LLdki1KsFtF3rkkC7F1YfZhzwFJngAUkEeby1L41fziRgkKXnx8Hz0Bwl2ynNYl
8Yx3dR7FRmAyO/LNOfmrUPJECl/riUonE4nRpAJblIAcCU+4rQ5CqxAscGhXuryeVWtPTLzieSUc
QyXnkqq8SAyNWz3bAZmQjlIRMFp/dlANcqugRfr/J00IARazj5FpgkZMTXdoh/p37qBzlA0aOvoM
FQSPo53QgpBKYgJXdeNklcLt7TMTzR08WdHMj6zAdCB6esplm+uGd3mB/A8S1QMQRiBkgOPEJIaw
naYz9F2Z4GaVLtqiOnDTVgmddSXIkABUl9YvXOKNRr67LHbtFIG6h0F+9FcC/VjQ/ToxI2ATQPe7
6YYUXtw8Rto+Kt5iNtMmlVFTrr4PTsUJ/qsCeNagDhDnxMA+s26cMqWVuguNO2t8TpJN0Xtl9heq
cypTuHgDA9BlnkNm1IFv2NyXTU4n6waRgercu7IGgbX3t86x9x2ONGjDhp3fi2nCRLprVcgDJc8Y
RzC6basg3RnR1DhyBGsgG06u70Sy6v0nyexXDfojWLz6Yx3aCoPgISx5Bjl1f1bsucazUgGhoFvj
fhjKfu4y2tsM/aSNX1n9diiMLeiKKSH9JmSpr5bGxlZkcNF80Ze+TdDurm6j0lCg3QtSo3r4UNrf
0klyg9ZiI3RMgCkK3RMo8woymgY8sc0MGUqMoayZlApt43FA+TrvA/TD3YBpdpQg52ir9+dEqGCX
hsJZ1CliiJCc6jmdxq0T9z5D126SVBsMJ3qDib7p+jtTk0NqfRjZcm1qz7mqUAPAaCVgY01jOTZh
ub18r9fV8OTDBMOl2lE/DQCr84wJOLTKq94jP7LN51+mldASiBns2kE3WL+/LHf1oEHYxQFDQbcm
9luUKd7AaE/GfkzlznK6ne5GqFTLinHrhgTlRNgsdF18SdihUbRA4x0u9dDMHgjtPIy7Bx1mxyzM
6ACm8smMK39w0Ei6xJKtXXPkvJL5X9GCDTNHpL8It2G9PVwldb0H14dEldd38Y8IwYaUI4ezznB4
BE25IKOECckoQ8L/bw7rjxjhxrASbWU5EjZekk1+S9Igt9tgBF7zZTGrru1kw4Q7ghpd77TctbnJ
3lo2bvVAYPyzY9qDIXLXy6YnZZsnan4HQJNqxvnkmt+O17Z9tKf3yyuSqIDYZ5am4UgYj0+V6mky
bqVR3OqfDyxIC8PT6MUSQUmB6otoceFLKG+75rEmu8vfv2q1QHYDgCAMxgB58NxHgSGmcvIWt7RT
s+OY2dTQ0keLPdkm2zV2fhgm2Rw1/xO/OIATiYIO1IWt1kSHRHve2+BzR7OBsrOqdyBUXF7a6umf
CBJOfyRqhDYACIrd2761QHOJriIZOs/qatBQi6EiXqoXXU02LkoK+mOYgBEOpsinvToDnypWv6lA
GO4WVXJea1Go5qLlB/xjaBEQx6XMvgrDqmj4onat+epqvk1QO5DY7lWtAK4hgk/QoqAp71wrlCoE
FYqNrYvs3G+6kaZ5De+JwYhoV8YNVSrJE2J1G/8IFNtq4q5iSTFCYF1tXf2maYKu+q26T5oM50gm
SHi2RooL/tKar0wBT0XnA9Msy950zSOLpGi1dnMNB1jZIOrjuBH8v5+8v6I2J7XjDugU0jHaOwQ6
kZXv1ySgbo+WZw4wjft7LoEBS5KQEuMqqIB4C8NcwV/0TKIDBd+P4SbQ3tpCIGm2mrFoISSQbPCi
EU1tfoxIVhkl7mfViaOrBRDzQAdxvwyypd2QhvUI/AaivTg58sa/bec4ZE+Z/pJafpxdDbKMFldh
wQxZCBYA2YQ3Kxy4oAhh0xbxVIOxfrKfK2CUFLfM3OKR5boxklu3rsxQrFgjvPRRPgUeOLjmxCSl
rgPszdaA76zWxbCdCKCK0bM+wC/lsrLwil4AoMBAphcvD7QP8ztwonl5wpIBw6mY4CTqxmXzz8VU
Jcq9upoTEYIRL5MBls+CCK2tKciC/W68HWQQLyu2zgWIEShDYOwwHCwckV33qZEwCFkMvA0jDCZj
OdkGdYbLjmJN+yAILwUAYyONITrZSCuMFqNmHGXoagIRBgo2g7k1MJOl0BKtN/k1ix8vy1w7I+Qb
oe4YyEfPs7A2gGSwNBt6wDC7xaYM2R5ZDIlNXQv8saw/MoTc2WLF6N3PICNjwBgAyayBWfKST8dt
ms5fMJ+1+HG3iaN/n+dEQxHAawiaiuA/RLtESpYQd2wAzXcThr+T6bGSsY2vqgYay9BpjUv1JVmh
TiDEnFHl9Tr2VBONRsYvJ09hZl8uH9OanoNs7h85ghGPywQTWh3kVMzLDLCm32idJMJf641CB7du
I0+AZl40JZ9fV8VJ8gmkg9C+orpf0pDtQqB9NIsBJgfVjHagvVu2jcrKY6XFe3CwfScjsA/LJSoe
Lq/WXN1WTGVwEkzUbcQckGaWRqhlE/DH8ynKaUuc9mWs4ujOySf2azZLTFumI3PAymBbmT+0pXsT
Z7HtGT2GGkHJlZY7/OHVtswcjPbXcE7HyW1HB9RxdlTRZFnuIs4xnChs2gJzsD6yOOqeLcBXNmiT
ZqNK1chK7jDS0N7Hip09umQBZcysI/k7zc5LQkaN+TGQuu6TMNOgxQ0gl6cUGKV6elv1/BkRstkF
Q8WQbKpsrj7GWJkjimEHNYiAjXWnlTWimVrr9SsdABx/0UCC4wQoGWffJODXOT9OIAhVkepCZVCB
P+Zas1WV8hhG0V9YYJTvAd8Eakx8tmDkrSkqbJYuHMDOuWVAZ5lRCaYWOB4v68SacQQbFLJXqIW6
QL8R1rPU2jg4BdYzpUO0QaE13IBZsvZrZ6gfm6id6RJVuqfn2khtAIcHOnpOni5/xErURpAq52zZ
cKEoKZ7vaRxOLAeqENAiKwTZxmPKMgr852F8nqJZYjZX7sCZLMFqmmE8mPMMWQq5Is3Wirtr8Fnm
jiKJsVflIC+CeAdB9hee0XRA0WuJsK9JrLv3s446oaUAWIrYQEBYbKt8vryHKx4HMGlIikHTcZ9E
CohyyhJMKmNdBPS2o4FWyFH2vF+xlmci+JJPAo+hA1jfDJhgbwRXWgrea6LNfjfI6ODXxSCzhGAK
DlSMC6LE1aqZq77ZvDUFporDx1T5fXm3ViBnOarcHyGCGhRRbLUpV4Pa+cxWYE5oyr6V6l7Tno18
awEchQ2o5N30aK6S6cbK+wvCEZoCLgWdaOJw4RIreZl9YlfbLajfdmNbADj/JrOv7NhvMWl/ebEr
sTABjruKqUjQiWNXz8+tGEDdOzdc5dm4D1Nzq03TD9QCDlU0HE2z9NTF3FvG+HJZ7CdigxCDQy5v
zkXcj1kOQe6odBwnDPpSAjPFrZ7hkYDFWWwWsuxaV6PGjAn/NHmLrA+17h7dWaexnr7C9PqFBeQY
dJ+UzY8MXO5mO+4YAPNyfZDkddeUDVl8xJ8cMA/jiud7k6PXV60t7I3eJYcRhfWqmq4m5/XyVqyd
wKkU4eYki1v2mLvG5WzZeGMCmBTop25mtFS1k2Wvlm32kKlkGzlh4bFpvLssfs02gBsU5GxAh9Jg
5M8XycJIwTARblQ6tdtOr24M6y9eDJjt+iNCiKTyIS0Mm19aS03uB7V4SOPR4z1gl1eydly4N3y2
FAGMJQLlmHObLU5f4mHSEHTRLBudLXtSzBIxztoN5dTNeMxhdNEQd6x2wqHRzQrEMLFWVzQnuDrA
yLBGXy2yxtoMsWVv3KGeHt2eDTcszzM/B3gcfpOCj6SJmnQzddS41Wk6dUDyAUxx5atWo8xeE6fZ
Heh3jWvASCAPC77wW71L44mGqjodw8FZrsw0LAB8racRrUlYv3YhAdBWrBUd7ewuOY5ts9wTc2RP
bUqWqwHFcn/o2OLSpLAB8FGBnyqiBmNp6iG+RkstEHCGX4aVR0NQ6VW1U0qN+NEUh3fuqNfw8Loz
bkDAWgLB1hy2Rj2RlOqt2yAlFN81AwCjVUQHe6UM91ml6HtHARe0o1XooHVDfxkZQZ2bzLdAGl62
pqWYR6vG84TGeV8V4Las3YW2Y+n+KibT2M1Lu7zMja0VdHRSdmcsyLBT4IJ0IZ0B4xNgnnN4mvJJ
2/Z1kX1XokQD2EFio2qpgFBYYiNX4yAX7NMaXA5YbsUXm06UtswdvKTQHuccwTXNbnrwd+xN5IBe
UBsPgalR9pPPlMm90dw+LemEBiRJ2Ld2U0+/QnBLOZKQbLTwFSNZjlPmAJSp316+Qmu2yLUBDIr5
QhDVi8zkI8Lp1hwaWGVXA2NdjLc3i2CN2EbJq7dKrTD75u6ZLUttrgV5LnBawfSro3tYLBgRArxI
o0WGpNSOeuJVSoQ+0RKpxx1TZQmnteDrVJaQvyj6dCqcAdvInBrQL31ebIDt9tTldfPQEuUvmA0M
DCn+WZvg6RLcc6WvIC9e8okmeYe+yVk5uknyO4vz69mJmQ8UjzJQSyCm1M7YfFw+1DW7iD/ARocc
1Be5oXMLX80Aksk7fIBWD3gMGaQKwnl8C5VW1pC6ZhkB54XUGjLHfJr3XJI51VWKQBCuzAxfy3wY
PFKjCbczUO22wBqhoi28sYB9cnmBa9pzKlY40bRiVWjw/FrdODzdmji+mSFGKJHFkdFEr13CU1nC
aZZN01qpgs0EPB/NSxwo211ezfpx/bOJIkchxnKVNoUcL3FvbAC6j+Ohyd4uy1i7AyerEPG03F4l
S9hhx6LyI2kUincIOjCi264eJONfMkmC0QKyAUC1+X51mP+r5sEzx0fDDeZWEsZIdEDk1YbVN+ap
wIrcJgqcZVORzF8Wvx4fgSwl8QeyNXEdOXnrlOitGroMJ6QWCe3JRGMGYM2gbiXv71U5wD1DxzXm
TU3xKdBHpDN0bhWNLvar0m+sa2a61NEkGrcuB4lw5FnxDBC1oR5mgBIxnoVCNnzoPxrAVZlWMIUf
f6F1vGL+v3IEXWgqDKUYDvZN0/MNseujaoUvae5ewaHJYH9kaxLC2qio5zZ3kEC2SPhmI/lDI/SD
tE3u0rFyHv5/CxMUYsYQVd2OWJgCrSsAgWVnAdOfwljmu9b8M1gC/9lB0ZTrc5b3JgRlU0mdfgoA
s0pV8rIYs9cm2V3RMIDI15Kkrkwq3+sTfcczJLYwHw77ml6Nueoz+whCWDprQFgpEEdu4q7YXN7R
1et8slDBk6jx6KigSsM7f9B9vO5oovWPWVkjSla8rpLN3cu0RfAgSd8MGIKDuNyaqRHu7QHgYuCX
kREjrsoBvDs4qdAF/IVOY5yrUptnpOXdPL8mcexbGCdSkNGySxnt5+oOnogSllTYGRkAI8jLNIjm
ftrTDv0doB0ovcb+i4Z0gkwkSp0AfAdkjeAUe90dWVHCUFkGmK7n6qcT51e1rgNTC+6xMSeJwVor
b5wKFPucLUfpy0GFV8HDeq8y88pO2kMbqfuy/wYqxVvbsqkW28ialx76LCXKueqh8QzWwPKrEdQ5
zu9DPeUVaIRxirnC/LQ2AMj4FlqhJKpZ1ZUTKcIBVoVe9V0KKSOKHEi4HtU43fQZHpxWJbngqw8c
9IAA0wqPWuScBLviIvPQRAVkKV2gD7mf6QmCb18Hgl9jUjfyp8ig5l9MMhMky/GEBmwlz2Sf76Pe
23WRjygW1XO4meyRUQ1kX7bSSfI4q/brjxyRfmWOlTEsFF7JyQhoxH4gUT2WPR3cbRoOntX8sogZ
XLZf/HDE9NbJ0r7A+bt6aSkGROY4MIJ7DibKwmvrH6lWIq8jOT+ZNMGxLi7jqLfYSJP3VT5GyoNN
rmPzMcbUrimBQpBtpuBYR7u0zVKFLHuog0Xx53LTLQjtX4D4UgPiMZNOIcskCt41YwpvK4NEbU43
nTX4KYmCcdH8qM/34VQ858l0a/cyJk3+x146QuFOaBjJGtwKYiPwYhV1jsqTJQkk1xpHCWI7AANi
BB71FWEz9dKBdUmQBU2UYzy8NPW3rj0Yka/pu7RCTgHsuZtlyWmY3rtqTG0Am1sHp98bDESxiXdZ
Z1fN2snHCPvcJEU7zDkWPNgPRT8HLDsgRy0RsrqrJ0KEXc2NMbXGGivOsiujmYA98heAdqhg6pgZ
MtGy/4X7zsFR5d2AbKOCLdSG99YMqVpSAOdITm91v04EcQN+EhZlpoFW6RqC0LxEKwxfRsaLZkts
11chJhA8VSSgdSTLwQ5zLqTBzBqAsbghMUdPGZJt1Zt43Gj/+ljOxQgWBIXoyMgMnL2r60NQumoY
zEmX+5c17KtLO5ciqLuCLiCgwmAx7qL7RfrS5Amtw7fR+vE3cgC/zRuQUccR5LgTs9LcRuxjdmDp
CK2rBVkYaozdFrB9Mlbtr+YJiwLeB9pHgNEIeoXzE9I5jPJkIn/fQw3i+dHAFK7jxwBGABA2XvK4
tRLF+3qHziUKh1XEhp1FuQp/Zi83eOPQjkT3l3dwVe0+Afls0N5YRNDtwZkqB/znuERG/laWo/mK
GZhwG2ZEBnrzNU4FNZWJpkbewI1SkBBM5UxZJm02UX/IqivAeA0dei2QGa+/o7ZzeVFf3SREgTTK
tYA/Zeu6YOAWtW77frJgbbWrpnnV7Cct3YMneTZgjSQbuBJSnQsTDF2i6lGlLBCm575mXhsWADQS
qrqbocGIxWMTBouMPmp1K0/WJxzaPIIKPUlshOH5QI0+oQvAthF/DOFOChu6tpeGjREXgkKIbYsB
DtocwqFSHBxbRSfFoBNBan6oAeMy+H1zKF4vH91KxM+bKf/IE3S+TByTpQ7kldlzZ9JcvSnYD7ww
PFJdKzOdpo3bey2RGKy1u43sLbr3EJ2iUiko58QmJc5yAOwhwghTIMsTcP8EWkxoxna6+uya+8vr
XLt3gC8DZDJwSND8xj/oxKeA9GPJ5hoCOwxqNz+c6mUK3y+LWClvm+qJDDHBWFs607tG4TX05nEp
F7/vf4LF+4fJMxezdqcx88AssNy747bGgFS2vKLZUOJwVlqfzr9CMJtpnsT4DKx0HJnHrLc6LO+L
qdpoYekl4MYbI4TLR0VJts3QA2M8l1RT1i7L6S4ICpVVmlVgOojHsSSoGaOL+bpoRyu9cyZJbnJN
i05FCe6oQsKwdlosVUV+umENjRzf6N+NdoOALmt3zvA3xudUomDpKstInXaBxGx+Sust0L+jqqAK
CCK64bl1oiBWvUb997nx8yMVTN7UwOktXOrkPFfIuJkyvy7bSMHAuYVmtS1nd2nLJaaAJgU56EDb
MjkORhUYRvhSooVzKa2Hy1dmzdidbqdgBpQ2ZAx9vTB2NiiGbPA1dNTpgC4d/07TffLvX/58H/EO
dzR0DKNN6NwILF2dthgOw8uj+Bi7AQ9+WhK/0J4vr2rd1vwRIygJKtKD5vAb0C3pDuQT12ZnBqpe
SyLYtaDvdDWCVgAKIlJbA2LU9qEcuVMyNiXznNTeXV7P/2FS/ixIUA+jDucU2NxoFUNCfsq7wEpe
7cXXna0xYjRsw5+JlrfEPoq8ktBi1T8BDxzzGWhR4zQz52fmTq1WLWYE4MncGn8XmTlt7WxJ9yVz
XFQZi3B4UJjZvi6DWftD01dXJqq5QZMWyubyNqwaNhSdAdwFGCww955/iRKzLHMzfImi/gZl1Nhs
mHKoCt5dKVm0TJKgQLxBK40LSHJJ5FVOULKnSv0W1XFQsUziL1av/smqBC2KkAQwexYjl5lvMAyF
OfPanNE8xGhhJRg7f9WSl8v7uBrBoe/wn40U1AneWXEWG+pkOVtQMip9oIIwILW9sPGH/p7MeKP3
ki1dd84nQgVTQ+ow6TsHe2qwewfdgKp1yNvXfNGCVos2ZdNhQgFpl3u0uTbkKpN1QMqOlFvCk/jD
yO0+cRpscwF65zh94kAxeMaYZuAkksrg5wz0eYIFZu5kqUKsE07WkGQtluo0vZ+MC2RC2JI+15nt
NeR7YYAkg42Hzsq2tW5/d8CPoAJce5jGozp8KOieh+3c5+ovosUeajBbY1K2aRI+1E166NrKy4mM
O3UFEY9/NMcsRHAG2h9BD2tjBoZtB9olSzvC4Xmj3VMz3i3pDa45uE1ddDgP0wMoi+3xaSRXtvrq
9DI8glV/dPIRgpJo9TI0OCgg3KNNmurjDzxOE1DCzH6v1sBBbf2ptxyJaq66ixOhwnElepFVeQyh
WUONGitHTZLJaOKAcQ8N+6oV/2yw+JzuQXPvDhbEsD5zgN+T1zPm9e0FnfExelKYOSMPFuvZnRaP
5eg5Y9xdtX0StzQtkv63qaWmSbNwJm8qKGgPQLEn12pXuB2NSmLO98sUdt+rIauP2tCGGG1zrPYB
6EL9ZgYVWbzRx4xgYUXm0qhWF8eLAZYL5hc3r6+i1Op2aB4xDpVTI6tUK9r9BCTVx6rpEySbQJ21
C2PmvhbtGF5lTYTm82oMe3/uGTJ2xrjclA7Jt2njWFu3XpKgVkC4N7p9eSzS1vGRHGv8GTN+z41i
4ZVhkyi5ytEUdAtedOcnEP/c66JfWE9bx9VTf4kLJLM7dLK8GvGUbazQUf0SXZ4gDcT4/sha43vS
Zf1d1WpJ4RMMqaN6tpT+0hXxk5IONs3jwr3r8mF2aIY2lo4uc2hswVNtleh7nO1fKnbsENcRH911
ehUNxISBcbkm8bRzCYpl6FZzAHXKiW16QpoXdxnmJzAM1HfuNMW3LWYxr9wh0/Y1hnCCfBzUj6TW
h/uqatTvILoie7Bc4E8M3abYsNnBgS+z1u0bpNCvogw4bUCBjAwfOXX3GcAR3XVczzYD7KVavoeg
6NmA46kPvQg9FTvNLVgBV5c35lWfzppN9bgj5SZzZwyBNmFoAYouzPqJIomtz9RNde1hntro3gz1
mA975OFNC56tOzz9wOxq127xw2misKVVGrEEG98oLqC4HbJTzdK8U8Osu4oBqnBN7I6D1ahuGgCE
YP4wmEk8JZtHY3vZM636QtB4mjYAojGpIXj4OYciA7EDXMFdZdJurq9tc3GDsB9/Fqn7K2v6o1Pi
q61q3l+WvB7mECRQPhvRAGFx7h+S2gCn0lRg7lBrN6HRZl7lkp9ZXJubxhgiDI0qMMUog1M1B9aE
ouFtXlWl5O3GPe8XG3HyFaJn7prKVZGu9pBKvgGw2dZU9kuxrdPRv7zeVXd4IkgwtAOwfhXkxAHH
Xfc9epLzn2zKPixV+d4nLh0WGSPiasyBZmyDt2q5LhKK5/ur5BkBulIKuNPxYGif+D2N86g5QddF
CBb9YbpOneDfL5IzSXB2P/wUJyxMTNj0+QyZavPG+d9G69UGrI7bv1qy+vf6+pDbAEO8C8gg8WkT
xWAQQxMG2IjUp2gCLMXByq8npfddNGw55iYBcZCmSRa45lIAzIwOZBAmaF+IrweSRGzoSrBLLCW1
gFsbd0nA8OC5vI+rYtAvC2AJFYLEFqSon4t6CBHPVMuuyWC8lWu9+7gsg4fUouZbJzKEkBuvCYMY
OmREDqs3WoPx7xoUbpINW7tfp1L4Sk+iwHCejb7WIGUYG2AF1qDVzbxR95spkoT16wph4JmLQhcS
9uIEXGKXLFUUiLLGJlhGi46woXCNXt1We6vubFoicxE3rg8aJNl1+7SUp9upAYgLo/TofUd4COJr
IaaZHKUa6wTei/mj1wYoFviTr1CFouEkqLzYB9W0Z+Mn3mxeF0ze6GteSFOqUuYp/kjDwPEtv5fs
yie02Zfv0i0UWzCAr32pKSh5pI6KS0ZaB/y7Bn/w0YTttfiuhf75LsdLPMR63rwZ/f98VeaXXuSH
nuO7HpMYwy/YQnjZqphawoAxUI2+dq9oI3wjcjATded9klMt8htCYTfsx3aj3YQ7pTjYtMcOPcf0
8V22KbqolaJ44W0yqOlQgXpjokpMweCj37uOV+5/3FYeYjsD0Kc02Ycbtvs1eDktKaM3M/0AfoEn
K1kAqE24hoDD5m3SOiIKpD7xzj2/IHWxtINRpzb1ff/g+9f+4Rr/tOE/Nhu62e8pxd+uN5sN/onu
6baj++2WPmzxy3//wtO1fKMPdIv/vMffH/D78HsD/t/xi8d/ePjL5794HvW9+3t/hx+HHWT5/Bf8
9PCD/xb+W/m/+O+Hl/uXw/uB+Qz/djjgx/uB/7/gOw8SjficNDzTU8z6qirafqANhq4R8UisuFSn
vHCpRSv64z/Kadx2vkPnIKHJdtige9wvvN/jpvZcIwgfl6t8Ox5G2tMX5qv04931MFnoz1eK5Nu0
L+qCm8MJR0C6pwKfzRaMWK5PTVEpeewdvhU0oxHf6l+vXuDdS9o0v4CQ4o4CtsCEOtgYuoasc22I
gZ8QWiWJPX3b+Dj07fbY+jnFeVw2/p+g+OfbfS5IsP6joU/ZnIQA3KXFp8kCuCi02w4M/JuBRfKf
Bf53+PbNvybB9e2G7ie+8O3dL5MeTVr7VsACK/hF7xA5UhRS6Os2ePR29+/vBxkd1hfjzl/IAPw2
0FcE7mVs0fnG9BPms/UWuSD2KzU9DJPhkTRczd/Gt+l7LvG+X04B6gddJOinwKHjIITzBhqMNiwK
SC6/bd42+993v4Kbx0hqmr+2bPBWGnBuoRgEUmTnS+FLYUYfL0XivVgUZ03pEbtLvWAn0arPEuvp
YfP1IGYBAxf4jjmg7vnm6aGeVzpeHB7My/Xm2/V//trAqlzDuPAf/zEU3Fhwi7Hl9mOP/zv/+flX
ENCgpMejB7Nxv/u43/mHexiH95fdZb384hjwqeAltzmDEB9pVQU3WtSdZYZVDzJEr/Vg9JJPi+Xt
ZMOKn6UpYU+A9IXpTGAWIUUg+mt1rIqsmLH53JrB1mLRAZXcsrUTBnychjwPeH4QEwhBf2OQoqgT
kCFm9HB4OfjXPzbbV1yf10ByxBqP5r8s50SSYD7VMtJCEkPS4foaxwbb9BcHg7FfDdE2KIvBSH6u
Q0lFqrRNFi7A979db37TLdTB20ls7Scar7iQUznCQrShqOKsgpzrHz/enp6eIoQpTzA8PFhZ8M/4
N4gOjoG3e/xg3uPH40j5/z5mOtOY/01SAftsOf36RQD2AJQm5mhFAMYGU4KgztSgKfy67G/hkuEj
4Sh3OzjKy9v8NZMJ/UdLwT/CuCs6iZdHB17QqrkwuH84/gd4eSx1xx30ZVFfXAC/akDVdoHA/uls
hAeiikzF3BHwjvKog0cbe37t+f3nIcBnOCCTub6XJzL18+VFJJv6tu4gE93eFL8Ahg6/vmC1GSLQ
39vX7d3x7ngMJIf4NdkqLFZwrH096LGaQfD/cHZdy63jyvaLWMUcXgEGUaKy0/YLy2GbOQeR/Pq7
4FO3xqJ0zTtnpkozT24AbDQ6rF4NC1gQ235w/tDdklG5e99/HunM0GqBIJZ1xLZnbjViwHoeHGjq
45Ka3NanZtuZvVBqlNYCej8h6MW0XYfsliTcxDPf2qHCRQdUAnCaeR+dFBc5Ek7/+VIbjbxgILhl
2nj8S+vj21TSFbsDC/DT+9f/h9jZ9U8kP8smAWKZfiTkpaMvT+hdxXMw0tZk8Qs8QvtE8FIyr6OF
10GcZxCwfsdUKUGQh39x/gsP0zd32I0V+LGw2cOkYybwBHaF/9wWKJG5/f7BxWGXh72oeCrZZWU/
+MU/Hv77fZm+nW+cFq7xwh1m9+WXVc3xyFzlVx1/tSq2MizoP683WwVbCwsCrO+XdGkFElPp+QrQ
7g8wFMgn4MfMzqUojFSRa3RaMsHfcQoLVVgU8ozd7+iamUnzaC85Nd+5pCvB6O5UwHhhILYFqlGa
Wco2zrk41CU8SAXZByQgGc1oT/7i/yYy4Ddg3pSFNRAsxfEO9OSeHNeysKSvr+MnPC7Xhu1BkLNB
LHR8etocVx35ChCLfy76rzfpPxF+ANhwwAkL9x5AoGvDV3GqEnccn2CmF5le/K+GSKvpPX0P3MKN
TyWpneRhNC/vS/Mnbh8U9C0YGNcNAAA62pGUuxbMpWhbH9Avyl6vPd7Thwf2pOAMziOBV7Va+i7f
uanr74LGLx1JGAx7xcSA+Tg4jNErZD3KMmrH52yL0JmuNseN+WWYq6UeplsnDv4b3FpsDZQkICSZ
bc4P5RZ9oiJHVGf6iFapa0+rv5LDrcuniL5jyAZVCaoYFPRUSzECezCutslcRzgE8OzAoQiH6Ppc
L2qocmqvQfSj6Lz0ZvKUupeLIziJmzvNqlqwPzcxqDiTN1P3Klc6Xiwhr7eFs/DSv4j0lFC/McWD
d/FETzN5R1swL/+HUEDi0VzBsjVsnsMPb6SWOy6+BBCaplQLzNfoOHn96qPB6JKvfANra6PM8lgt
ObPzePs/e/1H7MwziXwjwgAoiDVEOp6O2RdPQTZNI35z+fM8mpn7CAzLIoKeWaqbL4qPiiQZaDrQ
c3y92Y7H/ZzYZieDVGvlQ3RGR99WX635cIhTMu5DnDESVSR+5Deq9bslvwlwv/f8Q/rMM6qMZqpk
EG6TUSETYA9PeNxASuVbnCM+L1EOf/cV3e4V5QHE1SJu6kx7iywCxgRsRCT2qq/qSYTpTDeqKzjD
qXgZ1mDRohUGD5Ilc3RXMJxoXBwEK8g+zwQ3id93JQfBGbgaLN5C80zl5BvllJKLN9q6bRwvq8GJ
rcVMG9PV+ZZ/Sp5ZYE7zfdGX2efF3oi4Lm350BISeE1gqkQnj80qd46SqxyWvu13d+2VaJB7YLi2
gmmOSHCBZutas3qMFQIleob80YBkarAy9hJBx5Dp26A9tKNNYrWb7CjTAGlhUJo/HS4O+ORhvXKS
HZo9dGDjW/JuNzk5LVyRBOZjuhDfiWz78zV+33LExAC734Cnp6ZJpaLDBEVTfRqIZmE2qSXtXkv4
W8D8Oa0XrXuauSGJd8oxPRluZsIMONxDYSnuwmW4cWswPACGHThuBrpHxHl9YAa6BviilEM62JpI
ooaIlm+WVhM4o0g4nOH0uSDxxpzPJM60IzCAukoxjITWnB09cUAc0ormm8CrcB3kD+X/kQNnj9Ps
xK82OfOcWgymAQIbIrt1zm3LDAL/GnSg/EuUYTYWETITPVHO7xu9jcBkjASGI2BIOFoFX/z6aCVO
nfp8UEPam9UuIBrR19o+O4F9gF7s+Es1gTNAFjzx8t2XZF3ILqU80XcZebuQ4P33xdxme2aLmT1q
qNI3SltgKPWI3KPCutvkkYBU0sPIs/fW8m2wn1S0QBVCJGpB/H+NG5rJn3119AmIVTPhMEbkPTPS
7GpbtNKHgmandiWsJucRLAN2SjBfxWx3oOhad6ucGguwxlujiGXoIBpCMRz5lZtugjqAgxu1SHq1
H41CeiDD3WgTWLobvk87fq84Ac1CyzJcYemisa8908EryTfaAPhE1UNyYxUp6V/kr86Z9g0BPkbZ
cq+V10S45UsG8dZvg7smCKDBQUIdw2znSsiPvRpzmFVGY08yYzezLpZh4dNzcNolJ/4KHrRtr1NQ
G5nDR0e7lvyueHduwfUCZooXGWom+WgtZmGmza2miAie/tV6L5+6Pa4HM9gMG/lLtGQCxFW+SR5k
ECxRfr1rUU70CYi6l1Z08zzhSJgTi/493EuNn60oTacy6Xr4WaFELxaa4bkUpvjyNhHdbDEokox2
TJ6SB3giAf3kMSp1YQU37g9bAKPJBV0dVPA7Mv/h68n6wCWaggX0Ea4gswHyPjhcyKLvcWv3rgXN
dlrJcZqKmLdJlXPqaZi0QKqUlJvIzeiz+CHaukH8hdftNv0z29zsQUmyHDzDKmSi2PHAr3kq/+lw
nn/1fURrZA+z93xJ5L3zBH0NGlrg5TAn69rQam3FlT0PV1l9HfZobalQwsJ7368CRzNQa50s62KO
0KrMXFKmO3YVaDhEJwi/2MdUZ0+LrtaDEOltSpNV3JHhnNsGBczOakBwSjmUoI2/k0qnbWAPIMva
LNVX7x73D/nzuIGPo1KSB8jHDKej5qo1nlPdnGjhXCx3Yng/gZ5/v9J3jOjVnufYk2jo4y6UWWhS
ECDpSbLWXjBn+D2h1ceAzZuhNVj+c7ld8ixvgba4s+ApgrOCpjMF5uz6S7eRiE6TKUBtypM+a3t6
ydayK21rPGkWcCg56Va/7/WO/bySOD/fuG1wiQCGo/xI5ddiNZjxftwGp36Vkmw7UFhvmh95O3rE
sCdtvTgt5Sabcb3j+VnnseDzkQr5ocvtjXOA2Ld6is3E0x/GwJpWWkJyWj2Iu4lbsFK3IelMNLMu
P8zUIIRJ4kts607v8fEKsRqN/o4G6dCwvr+Yw1rcIIowpYffz/ybCOL6qQR5LQJDDaV6TLqY3+fU
71ROTOuEyk70LONtwh69YishVNpwFobGuIY3mDKMNrIe5kT8hxdwGbvDOnrwX6pPeUEH7twxrIeR
A7Mx0/DZZyYNDDiToqSAzflH+STYxTqwegMIDtGGv2AnZnkhdClKuK2MyiK8chRgkXtDjeI7Af7j
9GvwEQq9kSdUOoNKYnQUwEjkP4Vj7CaYsqfGAznfgpN2m1RnMkVQFyEhANjI9/X7ITP2Q01ohiqB
MelN/nGISE9kgGh0AgX39D0PK8ptWhtogCVlu40KIBr8dWwqB5tsMvMPizyRQUOMM0ZuhUSrwBL/
+F5nGw6Awyf01i90d93gUoAwwDAv8LWiIoyvqovXyi3J6VBfEo75wrAldv3SunuMVtKp6sQH1QSC
GGHyS7tWieGUXzktqfGIKT5IrEVLSLfbhATWgmYb5FgZze8NA1sTN1IjxN9rESm6QJWA5Csg0zH0
Yh+9/365busZM2EzE1rUoLEvMggLAT5f1Z/ZOqEalT94M7YGZ4nE+K5KweeG44nUB6qZs7sj81UV
+ByMiHis4YGm7ntEgy06sTKEQeLBtxs3L6i+C/ZLLTW3XgE71X8kzzTKqKcw8NUwoXVqg67/K/D4
j/opdrSFmOK7m39mrq4EzU40N5LIr0MIAtWEcS6e7MlBDg3+tUzUz2yrnBBb0HoHakR1Vz8uDTm/
8xpjn4CdsaYzDN2c81w2GleLcokPui1O7V4/yCUyHhWVfGrQgMavxWHcXFwVebznBVViJ3iz8R+S
Z3dIMcLCCJkqtS+6QvbcRARHNSWNFB8YyjHaNYnMZhO9x06f08WAiv3136Qzi/LDWEUcptKFqEzQ
6gmAx2C1F8Dt93QxyzXnRPaio3XPQAG7gHgBLiaS/DN16qUU7FYtbKN6zN4Qz++mFQeUYWejmbGj
5dsSu+bdB+CnwJlaJamiB2IGgRcqYHLlYVod+g26JA6Sg6Qs7y2a4Nu4CPsCXbuMqAhVHn4mME4z
Re0zPLv+Md4D9A8z1K8xYUy0pE//tKA7LPSYfz0VhLwM4YDpBXN7P6qFPIgx7H1HMYggzGi3y22Q
AFqVqe47F2Nwv6KH7qwvPXG3IZGI5+0fubNN9pMWcmUEuTmgbrv2gIrGsI7JJ++JyAEJsPOLBal7
1+SHyHlzjH/x2yQ0cK6pO3nSRjIrauwMWlqR23zwHyLRvHGl4NaepoVX7p7n8nO3c0aIuLnIDSY1
JDR5Mjz5OJiG7cNfvvxpN76drvvTSJZksgO8/bCYPWAw8JY4N/hCp0aDknYJnV4uu4omXnKY1hKN
lowPezhu5DBHAZgfNsxrFtv2sZYoYQw5DbLb0xmpfDtal895aQVoRNuMbnWOHzH4CB6b+7vu3tbd
8IR+I8k0CYCOG+KtzDfEKW8H+Cr04kSn1FRscCis1Ccbc4lov1VfIjuEUul24z2OpFnR3xdwzzO/
WsBs74MS6YUaYAGDuQXY+SPa1O7fxFPdeCchaavmZL1E+7Uoc2b/JDEaWrW6wP5tw56gRGXsY1t1
omP+rGyRV+QcNI8LVgRc6MJuWTVo/qU1xjKMUQhsxu7syspqoDQc222lsXylpZqZx/1V1peHbrOY
Mrn3qiANDsMLlnDE9bPSVDIgxByrCf7Kuu4puLhN8bPWaQ+PN2iJEJu1vbC9e5ZQ0zDaCd4oxnbN
Hf1LXQqjqEkJPaUGUfbIv/9pSJuv+I10zMzaEk8Qvlq6pnfdBh0Va4zpgDVU56eay0k4RQV7Xo6G
LTvFaVoxBlG3tbzR1OAVEw/sOGhIXnKX7uxXkwADZBVdFT7hLFtTDn2W8LGSIEHU0fSz9KLTuH7g
UBUbVopdIzulrRHe7kWS7wKb2xxZ1LHku9x2LGLXAIEDE4qhYuA2nXkPKmgV+KFXWSYBauy+ikjQ
m5XlvzbOaKEXjTxtxbVkKxbs5USeM6hBvw7MFuUrLiagS3vzrYCG29FZorW8Ew6A8JlpO8acqWAw
mblVmCfCgUeAg3l5KkUreJTe+T+jKapbOUAcuKB9t+YaYHgdhQrMYkUqcl5c1zJurP1CZem65ql7
yyzpXTLDzwJtiEDm14Bgf4J7/rnd6pulcXh3CmGYpsX4QkEmiFWozMT/8OCQAjUqtEgldIOPgJwd
ygHOuK7dBvl4NOE9RhR5UQ+M4jvutSaFVTqxhxw5+iitYMHI3DRvYO9AA4JMEc0bGJ83R40IDcu0
+FiLtH+NqPTSWGektpzOevhgMJLo9JE1FpL3LGdbImFrRl5J0nVxDuzJkiztkDu6tfBtbm/KzzUB
EXp9PvwoBJcLy/1cMEeHXCzw5ljte8qTw2iWQIVHOIkNt1oyuOKtj4R0JmM6BeUSIMzzaZJDhR63
wohSWr8kbzKtc0C/+if0kNqBJ+1IdaEyCd/WHc6qWWPU29cX/7qY/2Bm4NrqYxEaZghBPUE1OTcT
I3in9KGLUypgrgjatR19zb8hfZ08FU66yUM6rYevobFFsnDqt44+ujNZ9RhGGbnsOfw2zqVI01uU
roudsMkckWKyNgf4m4JOdbQOTTEZFjoj7yQZr0XO31ZB68AeApGik7vR6SF3A3QNPbMOpvIL39oJ
d8JReJXQvVSj0enz9x3fF2+wbirGhnYz6rDO9UpOpwvqA3s+pMGJkULioHeGNe0iGrnBg+GAAuti
ssyuvyvc/yKLjgP4sYKZNdY4PuMwripFFVqwlXP4AJbd3pTXlVNuqhgoDaqtafCHf6mJsfwC3775
4HFEUIdXVgLSSGP38IcdikKQDoo19s+t/G3xxjVkOMm1hfm6poJ2aJIt5rFvnVdIBJaKx/weKNp3
0eyHxEwYp0sj4IPzR/UouHCoxGPzNwNGYaWeW83kHn1g62iEkGTRqty7WLhacJrZGB/A5K53G2bs
BGQlheOcv0Dh9mFvgw3EDFoTH9rkY4yLoMX7YgB9d88Gxu8gymTccXM3rhylKZTYnrONZvcvmO5G
eMyqiMl4yElzUBz13Jlv6O5ecpfvfV90RqrsjcN+59DNXIkCvQhR/8JEJmsgUkB85Osnp7OTT2Qm
ksXPuyRwZrhVDJQL+BwCY6/7yl1/3W/agGCa+/TFY0YGWUp1ifcEauhoQ9IcjutNy4BcGF1tVCLq
mGDdsrWzQSLMXAHlAjl45Pl5ogQwfkslq8VuzLuPxU/Rs88aZxcwuw4QLe27zGxOHOV2qHs5wZbF
8pVbUosMVnC+mPmj7AVAlPxuve44snAj/9n7fKJ3roMae+KElOqvwjnYFU+CiQc6Pv/lXpuDcFxj
VDmpt0uF9TuJTagwm3MqAc/CirnX16gILn6Q+ygdI49aoX3ri9tHKGWXdr4REe56mnWB9MlSd+F6
EbXD/vj8cQT3MqbrgSQEIfDs0IVL0ehVE2QUnVO9QbBnL9libELiJmbsdAH5/YzvvRDwRdHZpIKc
HAPOZp5apqZ1j0wuhprRyUYmgQbr4G+9Cp+DY/kO1ZZOeknETxG2A3YL0KncTZ5/X8OdXAZCBhmd
m+irwoTPOYGCFClgMtGxhnHN/5X/VKzAi844mjwotNuAqMLCMMqlpup72gWnEOkFDHZjfZOzaCWM
uTbnRECGBnu0xDf/VbQmeIRZYQd/8x1QmXsDuVY3Pi4ZkduskQxML8aMomnVwDiJ2Seu/WCSKlbY
RU2CH0mtEdUNPBC16wsf984WFdTOVRWOFipOSNpca3Kb5kKVthUcnpEoDyj2mfxTtvY9bQsiTGTq
t9lnTrNNul50NG/VGJLhdDDEHmLuecZR8DGGS65RSI5d8dV/Q0OkB5zk2UAxzzeLlx4Xd3W5oMtg
ne3lXfh30W7eHjLm0SKJBFZ4AwmGm9QclyECk/HyV7vmyKNJ+dEAQOnifKZbxdxi6E9oas6zsCKB
C55zNF6WqEbmVEeBH/3ti5nC26cZfiew3Mz1hOM55w0uMY/VkAs8zXEHCTAlq8IDM2258VeBiEIU
koS5AyO3dLVuXV54+iirG6zKibLYTAOirARSBhw3VDx2T1BuS8LgPpN3p3VhY4An/9CsFi7zrTPA
hmpjrCXA8gBBzuHk/eVSYdiWn9LRQVE7JSItTtom3fsHQLO+8oAkEREBG+HMJcjznbeSiWZcHWii
ABfUbLOylLR+ksBwC2flLK9li7Pid/n4rux6JLxp4qInvVuNGYHnK1HwhTmXJXv6DXC+tt/Xa5j5
uzEfgS3JwBqUDwkYIB/PNau0RiLhQ6t7V5ey3nf0/GrPLOL74W+GURr2cYj3InS7bYHOHdP3MNIN
zsI6J8KRc8bnDviYJ+mh/bPwpW+Dyeutzgwoh6l4qSxiq/ULiPXcSDf7Z7Q0g3iJfWjanhJ7Sbnu
XCMAy3k2sAMlVdTur3fbYo52PUZQ5xrEEL5bvk/ofqsIxgiQYK/QcsufBg7dcAs7vXOLrsSyj/Dj
kGNOitFvqwOG5MC/XQ12QEi9GWj3Up2rzWLZ8dbnAyzgn13OzbbAVcNUiXAyGxI4wNFhfyjb7HBv
YpI5Pt7jF0yCMMPTWVrXNI1NRhIfLz0e9zTr5yrYKn9suhi6svVDnPWEvAlJthgESsOzYf0VXXAN
odmmrEi32QxLanX/sAGhU1kQZczLcZgkoCc1Riij4aQ3lVW3yyj3liFi8wlLly66QHevLJv6+78C
Z+9xh+ZUsRGYjXSE1Pad4SE4AsA/UQGNL/8NjA5fF8TaLFri0SIx0+EOXLDB6MNAdnT4aPEdM6LZ
UGIiniPgusrjQJcmV92pOF7LnCmwnoPoXQ1wVQdb/ko2FwtAMqfw0l3lAopgK+7Sg8fObG4Gf25y
dqap0taq1kMg7wSn7DHyEnewSsqffr+Zd3X0n7P89m5/6KhSRqF6qSGmtzW7i0ljK9hOv6CSS1Jm
70qch6MgVez0PiYzOPqeWOD5ktzf97JwZN+v24+9oCTst+kFUmLPd0Aq89yYmJ1nL1mXO0noK134
roH9kNMJchvEA+TIRwHGrN3UFrjCX4D8Of6+oTta9+3gAoyNLDwglLMHwheMtgx7HQVDAVGUXtLs
ywBItZFYV472ym3Vc2IWq9+l3vECIJXxocEN0JEUmH0tlncOo8pHUcnKH5B6ppkdI/lmeKnbqMDl
5yspf9Kckh4vxEB22vAWg7jbT4n+fmzZUDBjXkPr77Xp5BvRwCidDE4AyU7Jk9CTwIoFCkeAROvI
8cFGIgHAse2twM7OmN36+xHcCaiu5bP1/fjEVTqJjSEBqdutJ1swU1v+I+xGWyTpo7791Jy3hTzj
HfTmlcD5Pez4qQbVHQT6r4pALqDRfuo3AjEsZdsh8feFusrSHm/9TDasHaEyj0IDQ8dc7zHmR65W
Bnzm2uTO8aHa9edYM1UPPD49mRzjVaCJWflUUhatzp3MCPhM8Hkx9xypTeTTr2X3WVWFQdshrXju
4bh7LwXVJoBGZVAt7PpNBAomBQmpyuwO2Xto6VBB5IakpSO4rSJgGSy8AdMxJnzqs+ymdPGHQm8R
SBq+rXRE3I70PaOIJ8WDkZvSsXIjD2lVd8nq3smQIMOI5wsumAHWw3l5pzeUOryUSOp2qNBrK+P8
F403HziCGu4YwGcOv7psjFX5cjHMpZflnnKD1gdEizqQfmjAmX/4KtMFzsDhR2/GA+YOqGTyVBOh
ZoDMDLykHp02ur2ErrvtAWY5GTQgI9fIYva5WLUbAtBKIsmp9+ZoydvQFF3JzDejnZoMlq2bIYCj
pMgxttHMHfNtTXVrobP/Dib9ehEzbz/SSqWW+ZEFVwgkcbPejY1vNtsIHdDGVifVZ/LXE0myL019
4an93uD1k34te65tVa33ugDZUDiwA8qvryiv/vlQ1voeriFRj+hue82OxUO7m97VCHzwVLD8twXT
dht0XK9iZloxZyXHLBGsApCwPxUm9Q2kfM8evf6J+9JX8qlNULH7XaZ4x9SgdRe9+bhu8BO/ARQ/
zKkURZiZOvFIo2B2yL7C2G6nBS2dtn+INfLBk/BLfXiuCWfQ2gLtpYkCK1ByHXRQ3XWbeAm+fQeW
iEwwNB94NQHIS21m3tVW0ZLQlzME9RfweZLB010rcRIHPUdgcEH7Jwd9uJCpI4+cs9gHcvsJIB4p
UlwIzHOC+bm2fnLUj2omqLjyyia5mECw2T0ZjtF2OrYpqTj7TVxs3b6D6mXZb5Q2kBS9g4WcSqVo
lUoBPwFpSLdGFbeNCeYVIdDtAMncg5EPAOpyJYH4rh5RZs4o0K8YpQ5/cLGP/NYhvF6MeH0CyYTB
nmmDxcDqAsEX94gSAli69hDb+P78i3YCFhYUgBHdLTy1d9yba9kz89fpeSQkOWT3L8nXuDaFwKqI
fOj+fOifkzMgSGtXF0/VSHzUnIIF44vh8G0Ufr2EmRXq0H1U1uxbFJZxll56dA9IW8VBczkdLG57
FI/lElPALYIROSwgJjCdDWlqZPauT7wDgOgS1AVSO60zslbDZgvTu28aKzkMS8Lu7A8wDcx7gYbj
nZ8/774PqqK80DAgcNc44bMMXklP7Ah/PiQvoRXEK/jOzdJjfkenroTOzKvIhVmuZxAK0i4nWAlE
x2jQVfOnfNa24krcKxhqDwaGbIMZmtkSWcCtw4p6A+yJzvqdRICxro9XM6ah9DM9Q+OF71Tb2NXX
AYaEv4uHgA7H/CkyFTf6kzxH59hZyiPd02g0eGGmGsqlAsDys4B4QNfmpSkrPJw0fwC1NjpxFMHs
UqTOmhhNtKyHNfECRwdZXmrBzD/nzqIvdZt1wKOOkguwjYACo5/y+gT6tk7zlsMiKisNrfiQPeoe
74qYLrRmnQoCBtL8Fy7stcz5W4baRMEpkFl72hl0hazDSznJ6KTPwCCK8I/qe22dU/7fJw2vBc8+
NwjCI2MIa6S7j+mhN1mF7Y+yEZGh1V3NQvuTbTwJT/3Wp4r5+1t6J/pEIho2XEe+DCDSeSMKWpUZ
BQnG3vqP/Lo8q0ycaFc6OoDGJa2+YzSQ9IbZAGUfwsF5/Bll/Qh6kRGpSEyaQ02aezN6E6Aj5PkX
93XHZlzJmukPNyUx+MohC+jjbJdt9c/QZhhy0Rb3FNWGLf/OL4zVuxNfs6T+P/ubXRyhqEbxIkBm
YYWo7hR4GUOTUYBJ23DXkrW+mN1e2uVMYzleYB2CKANqeHc/+KckQBlpdIGENQ2wiQo0XXfuUjHp
TnR5tc/5eOEi6xW1HbBPTBNqLJTMMKOCyud8E5sH7diAVvJ3Jb1tU1PAYMI6L9DiD5s0j2+aVJ5i
0YgKeNiKze3eBzN7a0iNCnfVEGf8qJ9P7G7mGy/Zg+bj6cw9hOvyFbypzu8ruf3EWAkApCCzA2KK
FVSuzVLSl0ZV1inQxyuudfQjDxpk8U+rENWUweHSO8nHgoNx20YEkciaYPeMIxR4zmuRrXFJBn3A
6PlpH3qD3bsYMUGF18KTP0C0vGSKmKt0FVXMpM3uDchsfWgwpLU2fOoVYMeOsKk30w7tzAO8u4Xz
vFFgJs5QmScJSjZAg643pyGA6visKqgkgCCgBQHQRL4xYCpG5Xr9eqJvCCyXKr63ATPEIh2F5w2R
Ol6X2Wf0lVr06+GC5JMb7/Xtg/opumj3W/NIgKEHrzEp7hQXLejxLbL7WywASajGsYhZvt7tmAda
WJc9tGePCnBvBoyXQn+AL5M42rbw6id1VW0Md4kJ5JYaYCZ4pkNKyV3yMuugq87rAMHTPvcuUF9b
Ohck+Vt6FSwVinItHJuYVM/c2uoAGX4bAQhW3EV//ca9mS1npmQqpgQFvIrltI2lrLQzsJ4bFVwo
4rkszMYeLHRcriov2ifPFLPEFnTujnRQdKMAjxI8eGrlmcceh1qgZpg1T9VH/VXzGB1zQ/2DERG8
ECgimdNaFAi31W00ki3IvqPvV7JnGlDF9Vh1FWSDrfwre6q99CBtgEbTsW2jpBOVKlI+8s8LYtmf
nd1qcBOpwJRA8ZADnV0zjLxC6reEWG6jgvVG8LTNtDEs7m9jjpgoQPjNYt35dqeA6jBEKQiZADlQ
Z09TKFyiQeuLklVx7G4d7Ypd8Yhvu0JaCq5sgvaqbqU9LGyUxbrXG2VSwWkt8CJyQnMXww/bVEgx
rpCWiLRQoPuTb5Da3qJPzcT8o8/fpd0G/khA/ZQ2MyNJOzQgQapQRxlXmQVCryfGd6Tt+nW9Slzj
EWRfVm+1aJOTnPoUmeViZpndlJv9snYGNiAeLV6z2F+NiyKSs7ZEohe07yzfo7rVtl4FwDm6ELuO
ByL8id3Fz3t7iRCWIMuLD4zqL+ZwY2E/cjB9iiJDD2NGx6MCvvkjOE2KtRoD75e5+TPKpOvcGc3E
9QHdXrIftyAphh2HG4mmU6SbgRW6Fp6XfManSYYpefsiQl/B4CbOeKheZFs9q+St/EKiyyosoNsd
9CUtFYa+K4KzQ0cJEpsHCwWm/84roimfNrksQbW7NWMKGI9w2UkiY8ARkCO8669GM7fiR/353yPw
sPEfkvWZ6ZoSYwoCJlnZZ7t039qAH1qH3B4wlwhtFexSNe/9tq6IshSR3fngCEhFoIfRtg4Qy+yD
pxnXNyJmOWOCH8aGowSev0lWh+TmYj6LGaPZ8cLd0dG4ArQfmADYSn6oVhKpalqEQknl7bgOTuMu
govHuYGbQVq3FJTcmkZMkfhH2tyZ1QqMawo5vqSpF6LrofRCO9oi1rQDZ3IUp16Mr+84dJAIlmL0
PaEki0b06/3p3KRdMFuSXZ3JHHcpupU/a2u0/efwlbMXif7Zn5sfpw4qBWwSgymAPbsWF7RxKl7S
rsS0HEtA4ydi+OiRPyg+C969cokj5jYvrQDfDuQgHleAQsS5PEysbnKMrIGO2tIKFLeWTDFNasM9
gvXp8gd9DVR8wIi0ben4VlKT5D37ShZ16M5X/bmIG5xVrQ5Zp8IuDgFyj5HFA1S2ytHxBEYNWaTV
nnsYQCfSmgsvwh3dZX4FJmTyOktQzx5atOBUaTJBroZq2+qSoc3sVTzAxzwIu8qMn3kXow9YUwv6
FdHlllek2ixi7ZYWMfP2Qr/IhbjDF2htwRNsPwFSWbQuXxnFBCjVZUgDH1Xm/Im3j8F7s35aOAT2
7M007uchfNMO/7jAo6SVhTFBfuxh2o8jnCK01AwHPSE16vXITOZIgj6Ltn+Kn9VnnlxW4q6jhvko
OZmZLerCnQsATw9pasDtAYqfNxpmat5kQzai3H1qnhrMPsHgKK86cCgGH+RdsxiU33mTr+TNjDRe
zVy/FJDHrfTjaPHbaC0VZvpcorVKcGMnXicHhS7hZ6U7DhdqYRiyARo8MG7MYazTGPeK1AF5BvIv
GcwtAviu4GhZH4KJrJndHQNLWmugFUGCRyfxOnbh6VvZCgN03WEzWrmDQazWWfSqc47Or9914k7g
jDX9szptdjHKbNLUrMLq1GMdWsJGBOSlpxjCXtijne98ize/fhd5z0u4EslsxA81lJVCLZsLRGrn
l8iaXPDZvoo03HsCZS3+PslCInuRLaHq/7voxd3ObqAyGXVTiRDdfWkP00u/f4cb5mAOzPqQOQNN
lnjO7gS0OF5MKWPMXOjxu2mqExjmUE6w18AMHwARj0OSfo1WZe3Rd/98MYOzgDyNi2GCGPmzkKD/
7gCfXXi0T6Lsj0cN5fe5tdUMPwhrtUOC3koBIAGZkPWNc/B6EdBxxX65EMHW9hExdhxpnK4H0Lig
f0JLAkerToaNYIFheKebl4Ks2pcRH6V/mhyfHEvT34bWgoG6LdsC7M0m8ugC68pFauVaM5I4iAC5
wXqTJ6SRJrN+R/8Egq+/nZOAi9MNPeUAmIDVrdTdv8+CQjgw7qCLZd2g8B+vhUtJzNWZApw7eqBe
OTCZvQ+qqdQ2nv6cSIffNfE2mQ9p6P4FmTijhUGJ/lqapqp5GAc9akE1bjuGWFZEI/2fl8JhvCnq
Z+FoGnrQwKrEeRNdK5/jaqmL/47nqGoYc8M8RyDt5tQIcj/kYtBjyHr9kiHdESIqi9f+aURzkLWw
W3Z2M0XUgQYA6SAIrcDRMnMdozQJuqj20blAZdqfLzIoecmIAW1P0aZ1JTtDQik/GaDWR2H0YLiG
0+Xoc1MJZvg2AAD9vpx7ZuDncuYNM2rhJ3nNGRnNPd1RUU0JrGTrr5BbCDfSOjovAkHuuD1XAmeu
ZXAZq7KIsf8I7L/gi0Ov2bFdaRA1PPlgxSidz4Ut3tRpFPjO/5y4OrPr0yXzpT6BxAttMdCSgClh
HdsHdOqiUCI6ifm7vHtG/Ure7HENu8tFzyrIa83Wk7yppwZJUHPP9zLl3wqwv2I6o7nDJw6R1oGu
/Rem/WoBswuVh3WhNsX3ApptI9rQMdX+CNbPeFR9jfCYQA3mrn+7aziTBowVMxcIi+YUHFHcFb2W
wKMaqWDWzyidnN5xk9G8j4AohDU9rNGzcegw2G6pFnlrQWA0AKxCmAt0FWzWzF4JBrpWL1pbQ4nF
V8bcGVkff2L050cWuPJs0CaQHJby8YIpZ8d/P30E0kGpitYVpP3xM0uxyDoXKuKlq2mD5wvkQzvQ
80AsSo/BtqfSk4S7/D+kXdeO3Lqy/SIByuFVscN0mjzzIkywlXPW15/Fudjb3WyheY8PDNiGB3CJ
ZLFIVq1aC0272eMqYTb7Xb/UUPtCHgldUGjEIi07l8EzGNSRk4qmtsQdqMvAKqyvE+uleC3WicuK
XcvGCIoENHRoxaYBTaPkd3LUYp455EPnlWGRm0K2nh3Uk1bM0HT1RiBDO7NGuXGYasGsGhha5aib
YMOZ4SG1o8hUD2/yNo8Z2/a6zEiZo5wIHS+VIKCoizdvbZdAKEDNQkvR8oOMkXV7s1yXpyhb6uWq
qUIMoGIHW8Omcz7HbeKhL+CVYMc5dzwws0FXZw5ljvJQQe7AYUWG1r52zvShbXuQOQF2JoPYI3ho
vfrpxNyTV5VUyiaVXEX2SR+EAjb1U7YKbVILm6zwDuI8Uga6ghYUnaOH+xXv5h7r8nQV8YltGRTH
pP4F4Q8qAg/oJGumGraFL+M7+XD9nYiiY+eOSF9vijVzOa9ek5Q9ylOVqOOTkiynvOMALBpwVSE8
aBX425HzIvSYrZXudCv3bvvR1bWFsku5bDtMRsZVsAvOMVePzc97xeP/H/0Hy+Mjl3d0SUGhgfKf
FPJKoWD0iHAb0et+ZTuwggDNloHgqHb6j2j9EW66Lbqkbg/v+nLyM74/dikfMnJJiuUYrSqEe0Il
CpD+Xf1ZOwJAQ3lqPp1YfenSYsxBLUBQQVkF96FWsp+BYc0jxHJyOzPuGucgrCfrcP/qQzWA9NVo
e3G9i55+qeb0BgYEM3C9cBuBfdN4fGLmUkkYuLgrYvyQWiZ4IiCLFFoAkytioUhyuQYNORpdo9WM
e6lsKie0chcDSoDVHQ+imvnY8awAtbR70d2CPjEwAyARSHlWKKME1Ex8jXJ2r6/KI26FlqMeUKTg
GbeVxTGeWSI/P3sCRzw0MbIRliqnly1cvs3cYIzm+kZG5hFXIgDrCeHbD1LwzEaiZ3Ljayri39cI
vU08MTwN4A51rd+B2XNG+SM094NZgPFBW4uMK/aydVwQFMQkdGfT6VvoamVVN2IVp42Y2b1klXjA
WYIHD74fPPBqKGbIOTDvhITt3EBrsc3szbouBJE5APQaAEwRjWI0x1GXR6GQFGjiVXfNh34fZAC+
R8hwTF+ai+btD2k2pffaCR55YNXKr8g1esYyLJ16UNuENjpxKqIpernUpRggL9lFjZUhP++WBzT2
usqO/25RgSpBnyQaf3GmX1iknEsTp85oclj8efWDYnQ4GsCCtqBhq1nVh+umMKImfDY86mWXlaMK
4oUQKuyeegrtzoltLgXZ+MPkad+MyLiwP8GWJQDLi0w2ZpQ64easSfkaypA44TAeiKtkJnx5RIud
upvfGMYWgiKeqoAPwxTKeDS8Y4zUqgzAeYzHknHgnRl0gWAshCDPR2zGHrYuwx4J61TYu7BHHTeJ
L+ezJGaA7AAYfZI9wizuokcB6Sm7M8zWkU7k4CnN4i76rTwyrJMQf8s6deiMwVCpcw7rnVWQB8T+
s3d5FN91m38ovmsr/MUwuHCKIyMKxhvwTQFwQasyiJxYzZxYQIV7B+D3sFE9xTkcD6gHlCsIqnmp
uUErcIdUxF80MhLJ4zPb1AaZ61oTWwO2i1Nvoh5g+YfE653fnWaySqJLq3puilpViNyL6RCWDZjT
87vw0K64HXdiFX2XwhwGBBFbHhlGtPxSVlqtFQF2roiVGUw2LWhlUMsH08u6Xr2FbvFq7MTH8H7a
xrjMJJ/JxHDeax6znxn98wFUFKizuRsNnnwAMLHTSQU2SfdGiDzx3wBfmbUTuoC+A58qbECJ62rQ
Fgq98WCYzyDsdxiuRUZL+zISzBpKCiARQJrtMuImdVTNEV8DvILLC+IuMmrdPkTgDQiXgbyK7A5k
grzHWuullyJoBP8YpjZRzkH8qhlhGN0v85rH4c4DNkU4rLCBo/Iv1C3ItP8xSDOw9EETQ1weBt+D
TVOZv3JTxLrPwFFONo98B5ibGHO7FILPLZI4cnapUMYq6xQBFuM73up++Y/plnsHzc5eYtUrr0FZ
1OCoXZqq6L9UWjKbbrgG6neT25lnAAuFwSVorYaUxkp8ke9vj/DnOX/tPeiYAh8eaqV0KV9BnbBV
Nbiy8aButK30AjYIqzGP6EHE3PJuab3Ala0U93F+xdvCG6tMuHhjgOsivYF8KVA61DEXGmPKdzoG
rnpIAljxdwhc9T46cnbqoPt0zYJxLp7h5wapRe1iHbz3qIyQNkykZQfz5U00m4dpVbBVFMnHX03v
2eCo61BT4cpa+7BVOLzvqOiLS0wehWjQbr4QviZS/Dn6x6/yPnBavNQT1KX5/74UCMAqboUAXEFE
A1hDaqeOfihAA2fG7dTzvez37Lbbzxn3U80BrvwhOJaeHOBacdu1rjvyYFVRyJKC+RMICjptlWuz
LyRSDcRoAUobJ9sN3giHVswcAmzo3OeR88aeZRF+XANjiGGwqqAIBL7eK8yXVCVj0+d4CmiiNW6r
jXDPWZGjrkHiOZ+6db/JIGgwvgnfLNGrpU0MFKlugFeT51ECI7ess3gx1gWhP5nIBXx0Y2jNBasU
21huLX8lPwCStAllXKc65iua+BHlZwBDG+BXAaAU8035mYz3VTTNAl7Rtgb6SvvQeJHmmKLklDvf
0RGWCTEy8zq8cI8CEhoZUdDYIjdJP7p0dWx1P4VZ6QHkfamrvUqG7T807mxNa9zc3GayGV61cNxB
wQGshRAGJfryVJwsZoFPDA4XUt5r7gkvDzqKcfLmprzy71DKtXmb3+KFxwiUi96MGyvwZGCVA/yI
ihrTjKp+1o4k/zO/AucufcbI5O2jTfuirttTea8GpvCLCZtZuDiivQmYSU1USCcKdbpD/XfQplJD
FnFn7Aew6r8kq3IV7epN+iRYDVS91sHRd/xfRrdKPpnB+Qq0gK10bp6KHFITNrxBzPdusUfvDbgZ
808cggAyNquwYF2srsOlBD0QXOvwgibsY9TFahqEecx6qcEzmsO9XMTvDS5X0l7cGC7ueYXXSDiU
YuCEN9oaKZnGQmKGFUB+Cq+XuwmfAZiSAZgqjxw4Nelqz+stl+A/59G9WlnIIbiS1+NTwFW06gDJ
CkHmnng5AjYHFQ1lzYMLVt79hc8BZw+cLKEjw7fQQuHyNPsDP+qNFTzXX6ojoLvioHoou/zSnHwV
g4db2EwMuuaF8/jSKLXkkWKAEpsYbb8mNAlq5ryq7yKcWI0LVt79tGJs6OvQdWGPJmvsSpEIBcLe
c7nWIe2enThTQILz7sVAwbDdCbvTbYvXW+rSIBWkp6yAXmkKg9qD9NKiZQLEx485Wybk+vJ4aYe6
2Iz83MbdBDvxugYM+K5Hv4QL0oVHeJFTrCcX1SrdyX9ef37ksjKLC6+US/tUxArUwJcbspCD4yMr
L+9bN37LHESs7Qg5K3Ld0ODF/Dpa73+PR/EgQjgt+vSxxKyc60J+7PJbqPOp4PNY8lt8S/DcOcgs
g4MbHVHQTgPpavzZvJbPnBfvH8LdYMUei/tj4UJwaZ06MwxlUpSErMS0UR3f01PTANJIQDclaYvX
v5I37qSvmJkp4khUGEG7KC4DePcjIWlQ0YzLxokTW4QR9T23W9BsHOoXYV862br4rnCvZ5Vnr4M1
2GxxzxJwTqFISV/zJkOsOCUzyGVzfNWgo5Q52xaXatmaQVNJ6Cd8F1wITwin5lSY9SZnpEGXJvrs
C1BDvLz/GEMljcmML+BWAJlXzi5z2k90NXgpKNeLL/+xOQ4v9TuzkWbh3IBdFKUlIJORhKUCtqLJ
XZ1zWGDUZt+hkQatoXfobAbrhwr8q6sssZgn4/U9hEz2H5NUmJSCeR4SH0PlrX4trILOVo99C6S9
YHFvKigH4o245478isnnS7yVditQ2eAXaUlFh+7lJItKOYVS6yP74I134hNwhLEN9pgVjiMPyWUQ
ETzU3rB9/q+jJsb7xyq1g2e9H6c44Bp0peah2W/j3+j/RbOIKXzfNrSQVyAz+8cStVvzXG2SSMb4
MsBy9+1rjhw25xRouoNIbOsxeUZJHLw1n9RK1rpfakIPe5CX2yt4nlXOaw9FgLX/wLsfzYqpZLJw
MFwMkIoLsjpGfa/BoPQFpoBsN/OWOJjda/MYzExxvYWaN3gP8fxCnwKukVcFfeAPUYmusHBTarev
jSe+4fqw0w8KUFaMlVvyTA09krioEqwCXcuCrlllzFnQgnUwuJceehug8vYufoXa7r0sOx3UA9sP
UCuxrhAsu5THRLkqJUECu8JX4oTPuR1Bc1kEqbcGSJsl7uV3JF15j7TJ/82IgWYHAwhhpTOoN26o
ip0+pRrO2E15J3w3kMZECOKfAC8Lft1xu/kjBQO0xOL6WLqkAeeIZUX3IOosNMo2j6uBB8k1XOgw
uqFVAU6354+QUvqqXGPdrZgStgt1WrgR8HNo0Ia+NchbL6MOlyq9PFTQOO0+9M6pemfcgDdT8tJN
BMpy1LJAgANubemNMcNLof3cLrW2Ql7HgloTu5vB0w7cPY63XdFZ7a51Wqt9YwmALrzhMVDCJwKo
NnCZNE5bqoVB47uotYyvSTaNl/BBuM92CZHoG60BfKEcylj8trB5zWSMdeEqTNj40YwBThl0o1Jz
zMdhM9QVTDca2Hv4jZ8DxjY70xG8ZCv9Id1JpZkdmM+MpXsDSMkASkdaHW0TVDySirxKlBlT3IKq
E3lk038I1m/hzmCL0JBYSsfaM1MydUGIB90I/BkjLIFSQcJvr3wmv4rddABX+uTKrnJMXP49eAvZ
KKpFR/ozyqt1nQap6MgoSZsUspwQldD2+ertybeKLXstF2PSmTnqlSH0c5tCkRCTiu4oAVJuVrSD
jJIl3ROVae0u3WV/QblP9OeRxUUJHO2OyFJcblKxHoEpFuMWJX1QVEMYeaWYoz1uBwHEpHjFK+8d
9ENAsHwajwzfXboPnZumXhvlaKQ5RC1a3EqUL9HJC2ShEiI9fkB3nnGC1LsXAEXmOzkzGC4c4Ii+
RMIDyS+83KltI4jhII4CTE8bXBn8neA2IFrASXdE+V3ZyKv0FHu3h/sDWKYcGTbROQW5WuA2aEye
IYyJ0Eew2T6SInCBnuUSN78AIpe4fzqkhWR0MhdVkI26xw/uQnPYSkd2mwfZnLc+hPKzKgEEa0jx
IcohtZ6TbRqamWqJra1DrwZIzdUH9Gork3vMn6R1yGIeW4hYF9NArXox1okxFGQaXAjzgujgtRmt
fhXbxr1w3zqhqSHlbN2e+2vcvA54IsAFQDuAKB103pdeHullAgmtFK62ye92OG/7Y3yEkMYjfBzU
XybY+N3um7NPMZ57f2FbwB6DiBGI6XWFOo4GNefFeMpaq6oh5Z6s0EbwO4IwZHZXr/JVrltH8UEn
2Vaw4K2m+9vWf0r+9GKTKsnPRQ59tlSkzrQpCKawxfsqN0OL36gbFVtdnSCgSwilk7WyG9x9vHk7
QiUOPMQPECC3063iVW4OrkUwizNJghaAucAn/PkmOqSX/FDXktqgcHV45ZxgI4E7tDilL2itA19D
/AL2WueU8KZyrLaBDbg9Ot5uT8vS3eSHb5HIt6GRnt6MSV3mUmZAuwwcUPJGAjlySNjWeuRZwBR0
lEwRd7/bNpcyGhc2qX03pX5fqzpsfgagBL4bX/jjdORfK/sNNCiAQSLi2uFG3mLWV0wm0YXD5cI4
tQMGQ4oNI+9JQoP0uRSOP1mJx0GwaYCsimBG4PDVmRmlxY1HeC3/mWdqtwdgsfDLBGa51QztNMUs
NkmCim/zdVc9ygcopdnqTkMGXmRWmxcD7rltKsi3E268k4T5lg6CO6OSjovv570KxKdqCxv+yB8M
S/JkMEUkLw8QaTX/gq4Dcef8E6i93+dtPag+PkHcSQJcrHXuZ3N0Oetn6+Vu9lp62kYCbcRtX1ue
d4hTQfhShUw3/eIfe3lqgh7zDvo2uFaDuNqZ/asEbhQNeZ1yG0OkAC9/EIr61t8dMRDGQgkCpgli
8DLeCnk6xBE//mRXBLtaTQh9n5j17Vf+XJq/UIF4nEwQzVvps86sXS6db9AEQ9MBBJsMAJQujat9
XSfVDOMS4RYyTJRtD9kH9AIs5YTTvQavUW8VbzXUu4lo+pox9UsH3Ll5yuWHKooydSRjBwXJ1/ia
7GJ0DZdWAJUECBclH0SkPjt83za7GFQ1CEIQXhACZqRyElokDSDwRyGkBsf6qUemUjvkoBUt18lq
AM2PhBK5kiDCoYsaTTWxA46Q8ElmkpRcBxowG4BJFqoJEgg06Rpu1xQikJUopYqIaK8u/zBCuKqA
x6m2kQDiPbwGVvcJGrTb4/85yC4Puku7VHQVmijRJxWrq5mP+ia9m4+NMx969wQuKfxbB1mMDv+s
gQTffFQc3DleGo8D1FFxaqddxc+CBaQ9zsDirsA+HV6YpBvkC259IeWXelHUXSmRLzyEXvgIPj7I
9engu8IXbEtAAsGFsNFN8R5iJiGI6XrWqfdThaK/ACkdXPQhZEJI+i53hpxMXTmIAD5qh4P6BuC9
V9ug2DBroKGsdlsqJkrs68L6wiXU/A0dOd5NbM5NEZ9Y8MEFf5VRuPvzLZS/pkEAUKSAb0H9GWl9
QDh+vRuQJvC/ESYRm3D7xZ+qWRPiTWXNsRMUC7Dui0+g270Lta/iVMEnoDCcoRNIhCi7uv6s7exT
MaXvCZQo5YvPkc4h1OHBhwJYy/Am3X+hD9st1qk12InNajj+2SA3FsmgHFmesbESHl8l7qJ7dDa/
g5ws2fj2V25GnngoUMR8GVCvnlw8eVnbaOGScjknlJNmYVMYPVkW3fvs4IOr8AE15PkE5NTbjM7S
+ISUjXanHfy9RhaJxcp8HbyBDJBAtId6vYbUBuWis2AkXTWEoArj7uR2sqUpeUU/0FPMpe+Cj4lP
0Z7SMssB1wlWmMXLjFBqkNBFXZOVpOOrUgVytqxXvmQmgtdD8hakXqKlzgCcIJoC+XM7ZF0fFLBJ
SvQ8irUIlVQJQu4mLhcJMtiQ7hXRrrMJUZpxGi3aIOwZSOPiF08t55hVs1GUGFeqBttK9MS+XJXl
r9sDWcBHYSRnVqgjL271Om0HWIkIseqEPoQiua/88dDIuiX4dY/EfG3LRB6yVh7Rl8cCPVynEi4/
gEzDGYrGL5FiLjJ4bZtMryoaesY5+uKkcsV3lVm3BWPlls648/FSTqpkQj/0Psabh17bP0fjSxs9
98y84nXqi4yKSE8Z6F9EXZAaVRZmQtEleCd1yffM69+ZODmgbDalJrjr5a8eL8qoA0apk6KNLALs
nYE0Pa8a6BGoYQzeu+9SF3YRuuPkNmcokjI+TqfycrmmtlHgY8qH2ayi7ax7oEUzFNSueShgs8CO
y34MtCoiggbxScqPRaNt/IBMRa5PZpmjl5Qr1nKeM6AMi9EHt9Z/zFCOPMrCAKgUzMT9S1seuhmX
Z9nVU92a0Mo4W1rcOLf3DmtglOdOreBXYQ+LfDZbrQ6dK30SrKIdK4bPsgxRPhuEaikLDZlB7SlR
9gC0m2XMgnctzh+qRnjWCSSbSHmsrCVlJDRAyftg1G6SlyHeB1NsN/7HHHkKKtiNyiKRXtyL6OLR
IVsAXiualCgtu071CU4+Uly90r2hgcr8buoE9y8WSkfZBm1g4DXWqIVK2kmciwR2lGayZnkdzoLT
cYlz28piIDuzQq1Spsu1FqOPA5To5V3eTKkbtNyb1gKPJ4rdqQhiVn6KZZE6hQrJF/uxzAE56Hy3
6N4qBRh4HheeLtiIcbK+Pb7FqHE2PurWh57pWO0qWOurNSc8xfVGGcLTXA92AZVXSY+82/ZYo6Mc
Ms/mPo5q2Eub0c006ViqjSnrqRO18X4sxJSxy5a98V8voaOi3oqppkXwkl4AgnN8rJvflfY9cve3
h7V84v6ZR5q4BBjKKC5z2GkN8b1JQJpSxzm3hRr4nZhlaNoYR9XJwb5q8WUGSIXY/+bakkVqwBqt
eHlANRFilUBGW3OuqNsl0LNdChkBjZXPWFxGNMth3wEZDI6mS0OGqGaiMWEZw3KXVe6YnIQSedv6
JfRXt2d20UHPLFEnwMBpRj6PsGSIzy2PeXRzZBHy2uwS3QRNxd/4C+kpJRwnaOekoorMDWkb9WQd
K1iKBDuDsGE7izs1HRiV58XFOjNFhZa4Tkq+BCmABezCgy4Ob7EyWfmgrmvFYIxq8aw5M0XFlCbm
cgiFYRLlAHUcQ0XTfPcp60w1susyJC5IZ3aoaBLLkNf9aR7KQRE12zleKmJY2jl8o0ofW8jltMdZ
t5TWvu0krKmkokqihWNX1JjKSpLNVjQKM61BhQu9liFXWCFlAUdMRonmY9JmTf566fxVVpQQ5oQ1
JR5/pagZ8WJw0Mdg3WbRq59n6CVvut8x9JISAz1UOnRE4saOK9+GKO+LjFTM7dETe/QD9ex7aHKY
ntPycujQspUjhSQAV63LoOIKVUcpXE61U8MBe9VfzDgIBxXQAQLmK0uUR3FFqkhjXsMmjx5nCGc7
cjHZcwkqbVFmJOoX8C8yf26Mcqu05wpgl9DhklVbqd/yqiVHd0NmF9oT6GlSFPgj1i1mIWF7aZNa
ZLzTWkjckwYxYZNHh6zFRJZ2Gz8kkql2tlzsAn6VxA5qV367m/SVMGzC9l6LnFrdRgErD7C0g8+m
gC7RcNwkhVKKz2mU4H1Imm9VTLxy9BnVQBJNaVdCCgh8HtBoBEMLFf6EMiikqICZWOu8Uc3fBH0+
3fbWpaPj3AQV9oxAQgIeeGFLjhuzkbcNDv+ZOwrJs89//G+mKCdVjVbXWgEbo24EM8xODVe5pbZV
uNxqCsbMLS/Qn5mjfLRtQj9LIfBtIRBZPDgIOCA0ZcZzaNkIkeiB+DJaCqgBJaOhRw2HXZc06JaM
QysL/G0p5YwlWjpzVVAE/WOGGksdpYVfzaQemO/G+lHlmtcm3xdp66oQXA5B7sM4nxavT+cWqd02
S3LOxy0sdvlohcXK+IXBSfupNDcRZ82T1fW5+xfOgY4MIDD/rzn7Moq3uIe2Hel95AMA3NCzy2mD
k7Z7Q3hsJRYZ/uK+OjNGfn6WDynTIA+Q2MSjqJSccYjgjZwF/n/LL90+EEyhd2ThuTBOVY0UyXMH
DnvWe2l5js++gdrbQT6no1FjwKpqGv77KN+HCQ5kR+ZwgpWOP9SmLh8a7e32PDPtUhu+1LRQGxrY
refEhJIg358KUMiJbgmVLy7NzFJFoVe2BdwMbpte3C5nI6a2S571XJxPsFx2TspDA0AdvZ71olle
WqKbhIsTdMnJnehsablh5gsuICXFmbebFmo+Utu93h7IAlgQpxHkIv4xQl3sB6NuNWMEakAwDpAJ
bsUXw/Bq7i6T930EaZsXQ/Sadq8XXy2LlmMxGJyZpq76XJXIXI90jyUBrtEpvDlHj1wIGFvNWyqk
ADlNYUSDpfsMUgfAgQMeqV1BJJQyj/lgJhCJ8nHqd61hapHrlwBkSBAmbld64TCmdynbfGaRPl17
XUybKYfFXvNa0VGL45TMpt9D7y9sTQmvjaY0+ZSFA1/0TzD8AtxOWnfpx4YkGKjHKzBr8M95VDsR
D+RL0K8Yo1v00DMz1AYcWyMZ1AK1Z537ajuz0u4Qwk3drywO/Nvg9661B1Dd8bEjhu9BNZpKoTFO
R2Li6l5x9gnUThylME3jkJS/q8zmQ8VN5PtJHo91xzi6lqfUgEarDGL3q4RXXOuQUBtR0yu4u2Y8
Jf4uD9a353N5Ov81QdNSB11eFV0HE1WOmrlW2kP6N7lBqJn8Mwq6TT4TfMgFk1Eo6FCsk8IOpm3I
ZLRY9HooHIBlBuToukztbD4Q0ojTYSVNwjf83RNqfVVrpRP78y5XJG9QTzlEdPCWKBgH4mJQOTNN
nYcQlc3mqMdLKBWeyzE0jbQ3h6hbd/6bNLw31czYA4sh5cwecZuzIF2FghIPPZlQY/akefTEgXfK
QjQzoz8EleqRukSUCvZtV2ENk9p52diPEk/Migb3zPmffVqFZitNbiG9C33mDGLJSCosPk4hCwNa
WtSYUFWmFrUL5cxoZ8xsJEIXWByfhLncRULp6TqgXMJTJKBLfjB+JRNqlT4klU2De0E/rqk3EKdW
B/f2DCxuFggs8AAfQCCHbqCSx2jqYkVHB3k1eqnY3Y8hq6RGYsdVbPnXBAhqL9e2L/HEn0OYALxk
UPZ4DsaJp8uuNP5NEDszRJ/0naJlxggMrq/6VuRDxKgNzTKZV3nISjsvhrEzU9R5L+ppEfFkFft2
1asnfXhpBdYxu/ysPjNCuUqutjM/tRiPlgXIj0rmAOBRgm4Av7Xi3Gk1RyQJhYZVrWMapnZ/7oPU
PxRISzIPCUA/MGc0ucurHvCnejQndSVV+0r7m5PhbLRUCND7ItFjDkZz0dY42fQDT2t6xtVlcd1+
1B6REwVKnjIi5Wk26mTd8kRfjRFYGSbV0QTJur2rFl3+zAwVVypRnfRYhRkoQ5hd+VkXYN0jDA2x
6/sjw9ji2X1mjDq7ofWuFfUEY9WUm1O6L0EANwUfTTEzoiXLEImmZ0FaDYQar04YivJjPHgg1TM1
FPoiRqGUtUbkrDgzo5SI/0kMR+DR9JMF2UPIT25WNQ+312jZDBg7wQ6O+iiNaAV9cpihKRrslhJU
C6QJlYGHURT+yuH+WKECRZ6UdYCyBBgAW2UlGOHjVEVenBuMxMPiQQZmw38GQ4WKLtLSoNMNxFhk
UubQk/3cUaJViwd6FdgzKx/AmjsqQOi1P8hdAXNBsQ9FMPH1UNxlIVtYY6L2KtJfoaGOmLoMuV67
BvIDSLw5+4hSHVyDfIL0VJUNkiOlc/d42zeW38Q4qtDUBz1CMIpc+qDccWE7DD7IPlpHgShe57Qh
IE7Fviw2RmtDfboDliAYWWMmE3d1Vv6x+4M2OvP9PJirqU8w5llAMzOQCv7IuoAs3irPTFCn5NRz
bZoKMAE9Y5vDKEptpSLQirGVjIk1Ae0LZfWAJWDFGhm1EbQcWk5pD5dROG09lt3zXKfe7VVb9Mqz
kVGbQFGjruEbLJpR7OosB7jmUYN33jayeFM9M0K5PtgsdG6aMA4k9U2ZWzeIgrUomQ0WTB2hgr6Z
udVtk6ypozZCOvBZ3okwmfs+curpBrIv77dNLIb2s1FRB5Yq+ajC6oi5FVC+eb3L/cLr1F0E2Y6/
MSSBZVyUFAnNlZcbK1bDwZclDhwv2nAUsjiwxBy9jSNkInT55batxVMYNDL/2KKWqq6atFUN+EOm
bJE1GIXallpbQlcH6HRum1r2ij+mqCVqUqBg8hKmBKm7k4LJiuX7MQP/At8Fn32drtHM7gylLzKm
c9nl/9il1k3mE8jCJphOETG+Az+fGjwF48Ao8CxG4rOJpG4YEhqQfImMTpftNr0v5QigNWg6Km5Z
G04Qurcnc9kZ/wyKfM5ZEJy7vjOEDINKA6dHgawvPal5l1UWcpRlhwryQjr0esVjWCKANiN5+lUR
inLJQ1fErKhLoup1YP9nTCAAvRxTrnOZH+mwZYRP0bAGF6eUgLKws+YBwnnJw2z8HvnHQm4ZsWOB
LwKZyX/XDt22l4ZHTk3VOYPhqAH1Zvy78Y3A1UfebHEhqRLOy8qHvp9Mo4coS4R+tt53xR6CihIk
FXrtfpSr45TxrIr3bZcCme7lZ+WtJjd9ijVu46e23yr6qS3CTZw+q+p7UquMbbK8PUEbJkBnDuKz
VNSRhKmEli/OvDrlwZto9QW616UGAlHrMf+YgL0yQkZEWHQuDQ1smoAEDp4alwMcE18UoxpBG4lL
Uwudpn1rpF+VynjzLmeez+yQ7zjbLFw3xXHjY2hatS7zdRaBseorrVdZf5oETxBx1n7X3VOVnibZ
t29v1MVFPLNNxQVZr8RWJWe6VK1SFVB0qOygpt/pbhfYfDf8j1NKxQVoPAmx0MJckP2qor1cWhWk
oBXGoBZP27NBUVGhMWI1LSVY6ZN5rSjdt9CJjNv6bd9AIfdyzVI+Nso8gomoQgcb4hqHHC93TCv3
9vosng6gLgBlNQ9JD5HyQd3oxTbOApQ+xmLHydJOzfhntdbub5tZvi2f2aF8sA3LpPMlxBhpeEFx
UJCcGGJbAngIA4evbQ7qSr4ZdjxjVy/7/pldyv/EiWuabobdGiC1uq82/iyZeDzafg4hwgQkscZH
k4dfZQwmpgpdE11zp2mAW98e/+Jynn0G5ZeSP+fS0JJYlnabUi63DWBy2Yg+Hm5mmFq80pyZopwz
M5RywOsLUgXZtwLHqWM87kq3GV7A1rj6n4ZFE64nTeLnEnlTBrUbhJEFW8Zk8TLj6rkYRCCRpUKx
GN1/OrWIsjyqsTbASavJk5tfwD6VRWZHvK20TzXfMHb34klwZo1aK6PTklYbsVb88C7WT2q/FY3n
wQ+B8t3mpTu1HWMPsgxSK5Y0PicXBRleHpsBpKG4nVCLZl3sM8lRVEdipYMW49efEdJNOkoYAmss
oksCFQVzQqZhjtvH256xDL45s0FdKvwGAKp8xKD4lD8Z0YCewbTozSITwfyQjvtqiA9823zV0gAM
uDw/Nf685khFq44OUS2EVl2nsVOkkm/lPYpdEOnOzNjwOcaRsRwB/3UuujfIB2GrElb40JifNxyK
GGkp74MKikq3Z4Rlh7pggNQlLmMNboWc4kryC6fSGhN6EAwzy3tFI1lSVF/BnkgdHKpcALaG4Wjq
U6/OZpPZXQvKCzCtjSdeZYqYL95aQQAAygcQAYAy8tJeMGijn8jwpTSxUm0yi+4uQ413DB9H8Mjl
KwMYZA7dIjmr827Ric8Mk5+f3WqCyODSgnSaTVrlcePgDawOmMWgfWaBOhvTMFNwsGMqR3DV5bNb
qr6daKtCZlHOLIbsnx5TTKCOR+/lULQ4NsZigGvk4b1SOREAFTzuSLIT9ayDaNELz0xRs+aPYs/n
OTFVndCZYaoNb2ZBzIhoLCvUzGVBCIoA8ubkojsDhf8IaM6c1eu1GDYBXgZRKUjgr3C+4QAsGLp2
AKgQkDqP7qbYKsDaLDUHI3XiBDSpEuMcWmAlksFEinY2onACsl1qc5Vpn2SJBpNtbiY75X46qo/N
Xjz6LvhuX0GegyvGOviNK8bt2LG0qc/s0uesWCd5LPykROa1Dr5oAGPjoxhsO8Ge4tNtW4vNkufG
qMgNHq+kx7WMtHAaJhTsA6gBgbzQVI/ZJvPKrTGb0OlNnyo3sBPIF/vgVbn9CUv74fwLxMv9gJKm
FKky3Gce3S7eThNyJI96bavCx21Di2Wsc0vUzgNPYy4OASyJ8RYhuZs6W+K3igLkiLSqVbcCi0vF
Sl5cC7TiXDy3Sm1CXe8Dsecww41Z7GZcOh/42BwDE6n48KV98u+3LWloj+wP3wlYtVaJ5UzU5hTn
JOJ7kFxBLDF0/Uf1GL80tuZEYKicvAALeopt3Zateq3cVzb3jo7htQdyUHh3aTUrHOIgDAed6kp6
q13+xG0j1q19KbRraOAEsw/E0WWacTdVpzmJM/QCauPej0ZrYh5bSwFKg8gWaX9QBAgvXXpYnWdt
yk//Ie3KdivHleQXEZAoUcurlrN4d9nlpV+Esl2lfV+pr5+QMdPWoTWHuHXRDwW0gRMimUwmk5kR
ODyKwGEcNWz5PpA2ImxePtYowjo3aIRG6zFQ0OeqgGPdzK4h9apHH1qPh/2M7GzVr5Wfs7If7R3j
ii+x7mWfiBmlNb6w0llAOiU3gZ9pKAFtw72C+i+WldWBJgoqsdOLaOj2epW6FW6ZJBmPKDT6m+et
9Ucsp+zqnNbx0onySHyEWt6PBDzOKFLMC9nD4+YFcw0j3hG6nGh5CqvGlbyxdm17NY9PBjHQ3fzS
Jj+V8sDqYz3/OD/FWyHCGlW4K5BqQlX50iSr1+Qinc3LMftD1Oy55eTjPJLMYoWjpxmUsigsjM/k
d0z9yYeHLvjzX0GI14Kkz/rCDDEYms4ujakbaPNuzgrvPIxsqUS6xtmyI9aPy6TpO4IbOcKd3jo2
9HZg/qh+JOplqXqKkR/P40pmUAz0w2gaVCUCbMheGrybDeo9o8/nMbZ9679+RYyGmZW0VV5hleIR
JatDjXQHebGs8bJh9C2xHlorPpxH3PaVX4iCj+F22mR6AMSmvg4UBNrgCZFFWpsYqG0EHSMY0L8V
JBWt1aKJdzGMProp7RHpEVsv+/fzI9mcO/VTTAhlXkycOwUVQGO2MGnQ2vA4cbhyHWTco0TzauM2
xGvdf4cnzFwezjxNlg77tP7R6LdBukv5VWK95sH9ZDSSCG7T+FaDE1yxqcRJqixkCHyYUX5/bNLW
iVJJSd6mN1qBCK42DYcRT94ACcbaR9O3q8Q27t/WLQo9JGYnWyzB3RphkdBUAVSJIn8bJSt+N7/x
6UGjl6STvC1tzh1daN5MMKx8S82bXcurLEC4BD17xscLFeQhtYyefDvsXaEI5lDotCKookSJ7XV0
2xzmA16vjvl1BZaOxMHDLSTKPO1YuOQ63ym5A5VRn0rWb0MHCIHh6hsEK+l6nehNii0wvN9qiLuf
UNP38fJIGThtam9w2d6EMj1/hhq9q13MDIR/uuQbNqsP198gGBFyo1PehpiHHnRWXj667Md02e5B
J/hWv0f3mp9WYL6qVf/8btwOildjFywqKyg32hq4YMy0CFS8p8vuQD+CD1Cm4G1J2VGnfsMr6S04
zTXT/wsS4dO5Xyx+FacEup6mdgx89nBt5wjEg6sR5dQJkLlj/egvgx/0Jpid8O38wDc37WrcwsGe
GG3FjEU5MQFbGrI0UDYhfit7BJKgfF6EVqMzU3Q9oIQbB1PzlgSXLHPTZHDmWnJDXj72W8T5NZjP
o38FQ1kbgBRvmcQwd7PI/K3hJmOrkaNof+ZIweVKQd5WVjG76YxWqEscvEKFiGETDRyoffVBAt3L
0kMAuVFuPRrIG8bt7vyKbfIsrbbIZ9y/wgur3Cb9kj/lbu2aJm7H5gv+QZusecNayCa+Km+dq/wg
V8W++6knbnZPrvj+/FdIvOInHePqIzqw5MFjwW5qFXtlVHel7kKJ6W/OrdXUCh6pBO/1EC12UzeF
Exi1q/S/+17/m6N4hSL4nKwpljIFoCjJe6v6be/V0TtLfZ7WTiLVH99KWa6XT/A0jExNbi5elgyt
w030Mt8pphcPvde3XoTEG6t2ZveEDlCJj5MtmeBiaF8rkIbAMLt+j4TDlP1GKbVkwWR7QXAnqEwv
oYILDJs64/wy5sd83luo9YP+5G42JJkayX4Xi9EYb+J+WBYut3zS+zGEnwpsweQ408Hl9uVEJFYv
O6Y//74y+8qCzccNFi87onybXkDhtrrqLm0/c+Lrdpc4reb+4Luf2X64GB0G1ebz224zFv4y1U/f
sMJH80GAt0yMmKSdH5omUoES97KY33cfyqgN7n7wDoq8PENPmKZThFZW+dRHR9O+7OqnKPNNTTIU
GZAQ8bCJ1GW+UC5V4D2bPvTpBp2b2ej1f1VGAz6Gf4ckeBFjGPNoQrOwq5Tv6DVHZJrhrbWUNfBu
r41l4oUQtMToOzs9B3iiKWpmLFRDKHHNrRTFSMfzq7+9u74QhB3MlYjOlgHrm9XE4XGN06V0A1O/
GkriZCHz2tGUHKls2119YQo72lqe6+qFvC4u6ueUmrjiZQVkPu0sP5htpeOADXPKQLWa8te413O0
FqPL3shMAo7xmGhvtJ/b935CP1WjW9OVMk7VP3oXZT/QXKmDywrsQw4qAeJDPreoXK3QSVb3nfUH
ZYXBU88V/gbpSqht1ZPuhVoUB14z1fQY0Sp7tyo7vTaHcLg2OQ+P6H8DEWbXXbddzBaBG33yaluL
3weLQ1kqtdlhNlv9d6TUCfQ20hwJIcL8RJselMrM92nNHrSJ2Ae9pOBwJPFdacdEsorbGQhYyf8a
ikgpw4PZRD0AphQkFwQV/tPs5EnvMu2lhhwiuZrLn3gwswcZafb2AfCFK6TWCx6pFJVjS9pxBg8K
cYLMcNO/O7O/UIRwiJhZAVolbIMa1Gasd4NhFwW/z2+E7SnUwNimQCJhYc053WthbetpwQHSJw/h
vFfGnzPbp4j00JSRxzvSvjVLGdvfnG4rVCFQ0Bf15mYCatD+iuunWE1AgXdJhqOWPqRMlvfYXK4V
muBPMjNm4LkGGiGvsfauo8VqNv3/ciJFlzKVSRjYAEmq+6C/pfbNpJROX17wyGuRji9Kd8RDSyV7
9970/pq98BiCAgTUYqcLWEV2ls0daLHMJtjP0+TmcXTTj+FNY/JfZpv/zam2ghNWDrSMZtNT8NeE
6qteO5zEjqk5eno1SWd0q3wdLcf/jkxYNqMZbYsQjMxO6NEgiRNZh8p+JQjEVfMyjdAHrPvYeOcX
cisUQtZqET0FRbTyKQS3CgxqkAaSYuG541PuNG2240XqjmUPLqBiH4XJgectmsuV5/OwW8toLTrc
qCIEkZNYt1hAwwjydpCMD1qcqub9wJLUsaoWtzz7WsHL6Hm4rS2xhhNihiAyGVEmwKXK/Zi1fmv9
TDqZm9w6ZdcggmmajWXP5QCQsPwNCYs49YYMtApgVCgvaWBIwiB18YdiwIX+HrzoGuqiJiDAxdk8
VpMNjhEjjZws+DVaDoqWPS0A/dBjj8K7FopiaBS2eecE6ttfTCgItRd0cAOIWc+M6FVilWggN+kH
/Kwbz8+d7Fa+OZ8rDGHR6pxpTbrwZKQRRX/MfgzRP5cgVH+l/Ycuo5DaNBELlJIoZNAN1LWeOhZL
S8uQjdjphYbMTQRaobeJlZKLx1aoh2z0/4GIJ3g6gnKXLNSBddk+RQXbFSgz/5uV+YIQDmujmknR
E4yjrWI/Qkqq5p1rDB/nUTb3r61QFSpyIEIUjc/WOjuOE6zNoD51qUuNBCaAB1gQR5tDJjH1TUNY
gQlOGMmYmZYpwOzhITDuVAud7+wNnaoeM49R9xddevDCNkrLIRMCUZxTQwj6ojIDdRELoNU+NBsn
mZhfpJINtHyzuHvXKMvuXvldUKOykrXYQKV9E6AewTD3Kb1LMgnMlntfw2inMP04zVxfGC3CuThk
nb5vB9RWatauSqnTg7e5mG4VVcaKtrWX1qjCzrXTILTHfkGlr3b/h3YX1H48b4Cy+RO9H5RdWqoC
ou8m5MxsPO5UFn2dCvA6qT/OY20OZ+mp1a2Fs0ARTubCzPJu0MEhMcISFNW6GHX22oBL9zzM5pDw
vvHpfsBtKMBUXZlwtQcMw30N1Vv2XV/pf7Sw3KPkdn8ea2P/gruULjaOWBDa0Kd20SSxXqOOGE1r
1uGWQmVpHG60WEZYt6yzYOQnKMLGLbhegv+gRb9Lc6jmzmlkR8SGeQMAkmcKSMIpVHVOh8ENHvM0
AABLWy9H8+Ks6qAufZwbaDEG5D1qc6e1AsnLzoY/Aq8ttVENBhInRSTDsoPI0MKmQ0+ZCQ+uBM5k
6PdmFTlJcdVdVUxW27RhGCd4y/esfAUPUQuCogjUpQ07UA0kbXnI8uPcppJxfSZfv63XamDCGVhE
hpG1EYBUtFzoR0bdztinrZ/aT+a4o3WBhp7DlOzZ3DtdbyEglZWBb2y19VBFihMEaWysKL6A8+sM
FVTUOqTF4bztb5VPnYAIHj5fGornZf1Swv1gQm1LYjvx1F61NrIQZoKCqsiJ1PGhRPgl2eT/Dzga
e0GjRhkq3k8XE9UWMx9pj5YCXKYZeiyJtcvi50J/aEnpBOYR+lEOJCfPj3lzo6BK8/9QBd9CqoyO
ijmgmabfqaFXUBeB6k6p92HpVDnekGU8+tsL+QUo2Cza6oqczBhm016jmcWe3HqSBFObU4lCK5Bh
GtCy/VZwxXUzqMJqhLkqcXcz2dHkKTWHoL2qQUHNRhsruPZ7dEDhOYzpswGur1JGiLA1TnWRnWcg
wjQQDp0uZ250nKTjjF4ChNpBSNGveBOVv86v3pa3XoMINkMy1ITNA1/KX0N3Sl8yulcg0mW6YyM5
F7a66tQ1lGAonQKitiDDeIzJR1H/VN3H7DmqHqZub6MpfKz8LL2OsjdN2c/9YcxcVI3GsUdl5G1b
Pm/9HYL9dLGlWNBAhM8DRUilPRUK95BzQCn9JNkamysIJY1F/xlFsuJVJsVbESrpKUasMZC77zgl
blXuzq/gVg0uSlG+UISQKLKrKNMzoCQs99TWm/ibpVwMymVU7wN2OZiQX6JXcXqtmu7Uv7L0TzC/
tbIazmXWRAe//grBWnmlKGPXo0lYi30TBYRj6fY1c7rIBIUy8padJLuwObfQ9AXVABRe0FNzujsM
ywwyYgJvnu3Ky1qGRx2T/mIdk2UPta1YA/qybNGXXZRtBagsqaO0ijDBDOKRtT95zMEzmZtCBjp1
8LIDRfER+vV94mR/mgPfxVfJ82/oqd/Sm9hT9zjMnjMo3SsHGaHr9hz8+2FiFTTyOnU/jfiw2npI
g8jR5mOqSe4sWw4CDaBQTVbM5TYmrOusjTzLCg0N4c1TrcBHJGDIuGCzr1JZQ8jWPK+hBF8Uc8hX
zhqG07W+gseKFBQB5/eKDEFwQXndZWM6A6GEDkqr1k4qe0LaPDnWgxC8SzJNeawPgIiTI1gwIt0f
81+RckggNE0ugvZKlVE4bVkBNAk+hZ4NC1mb050AifmcJ+piBfpOsfwaHQYyiM9nS3F3U7APLKIE
CInFrshAj3BzSGAFEG+9aHft3ra99j3eP3Ov30H91wvcALwbTm46KIj2ZfXvWy57DS9YBilzlvFl
iDHoRRX4aUTGpn4Rz5JzfxMHsT6kHlRLg72fTqVljKjgijFMPt3Ghqcnb0Z5y+jDeSvcXLAViuCw
FUrGhb8VDhtMeAY5GCHKyGU9dFu11gjJwBdhQnGIQSjvdCwjzXpzKJEztK38hij7Bs2V1lMQPvWz
o7HyMrXvcuDr1g7dIbZsp23BU8jJWMjj4QoFNtpT+IwbYaSWHMWLi0LP6E3mvRk9s+mdFo+kdqLZ
Q0mPhU2h3VIZGdfGNl/SRxZK2ZHLV5mwI1oT908ocqIEVCEfVlV7YctkrFhbGAtROtTwcNfFhe10
fH06tB23DeTbqqFyVM52EM25P28oG2cqpUtGD6EDMqG2MA5lVI20GSDWzCILFKX+DMKKxvrTx34L
YerY2p2H27D+EzjBdRkROAviRRuajODcIta1Rib07yCmZ9PhPNTn0SQ4FIhWIrg0NOgjI/VxOn0R
6NybwEb1/XhRoutidMHS4jBIfXn9RbkfErTXlP4bivwc9mNwIdgLScHQe8+99EpzFcdEp8X5L9qa
69UHiWcpsTN9nHV80Nyj1Ps3NyMPLjsCtcsQXlcN/4sLMSZARw0AekqhBSZszyFkaJsrgKcust9Q
6tU9jPq9fYkOduq8jrlTmk7K3fOj/NSl/D7vX7CC76HNgPQkOF7cp9wHoUUI8tk9JJWc4KjfxVfz
wd4Nl5kzObZv/4Ony9z5ZR9/tQfw2WlOuGvfbsCQ1u24G/jnP2wrisV8mOCbwNVVg1b4qUGEXQyy
7AAfFvwku+oq9Lp30FdaXnAV+ioIl5ZWMjc//gXF0gksPYUNwoyo88ICHLYQr9QGx3o+P7CtEtYT
BGGhNWVkQ20CYXofPO2AHsab8iZ5aX/GbvDAkAN2wgf9pUI4iRoE7yLyU+fPf/kJwqLnVcrCLIQ6
NERaHdByvalXulf+vMuv31+ra7YfnwMXK008y2Eev5RRVm+VKJ1MgRBD2jQM8c6DKSCH6+k2/2O5
aD4xDtbx/aXco9MrKBzyj/5gPdh78547H+eHv3XxPIFf/N4qyTU1KB7SYwyf3d5arrEf3lRvQj1t
eA+RxQpqzJoLikYZe83GKQ+JLzRUoRQEp5Ho4WyoVFX5nIJfOvDbasdojOx45k6Gh0capbsm4QVK
KpTEtVAZ+U8c+ZPsIWDzDNZMHe9oFFoTeIg9HTivzMowIf7izh0u11rnpIruwCmjOWevacfSvrVa
JwQxe17czNZNJbv/bh0oKKPVMX6moX9N2NNkgpqV3gN/ZJdW4oXJsbBD5IOfzi+wDEbYw6OBTuxW
wfoG6K6d6/IKbeDvpIl+qJ1MS2JL3ZRqlm4ZoMUxUXovDCkCd7bKFlsCZ7nbedE+uLf87Dg9Wo/q
XjsMl9MPcl38eWAfiDp2OEp2LbSfJ7d9lu2qbY+5+hRh2E3SggKCYHZTaAB7A+7AuJomu9yt0Tvp
TmjhdIa9spsvzOP5+d664ywxj4rqMTADIXlxalcTR9uQqieYhA4yZea0J9R2O4iojlOOZo6Y3yLB
+gtNqz5tZYQ2W3EXUuM67Ao38W9PGaA/0uqaY1vREO09v4fgx/nBbW1bA4KIoJsyFFymxJiLMxvE
GphVGnE+OWFVmuFuUsMMimV5WPvn0ZZfE4/jNZoQciVh3fJ6AlrWdccC/bVdq/ncGtw0BhFF9Hoe
bXPuMDSUAiqgDRFfm1oT0l39WHZwObGHUqWrSckkN6itRD90ocETiwqozwzqqW2EScmhEFp1blly
B6pTzgypU7ux/DQoL4eiuAhGyFLo8cFsdGdue7dUoXHbaC5l7OL8cOmWY0DhI+j24YLAMigcvXTI
Q23omw4EIpZfTZ2r28FlzrP9FEwHNaO7osh25vigloabK9o+6/kR5OBObUEJgCVXkOlzI2hA9qBl
6oN/kuJXikct1legws2ueWyNYHLI8MBqSsK0zR0GygrExxrTcYIIOyzVaURCBV+u1i/meKXaDu1e
K8hfRnescqbi0lCkotqLvxBtcY25zObqmDQC1ihKC8ywTZ0Yr9OFRtxw9HON7JTydrKv1Sxz7B4V
Nbv+L9KHdA0ubLsoC+iUcID3I/nZtcmFYT22aucn6IWcgtrR+dt549iMCtaI4tYrLNZO3TJcKHlZ
yAVFxWuKxKWhe0ZoOGPtadAtAaenBtKstnMyZQ/ZliL7PfJL0/4t+ZrFFM9NvnAfwvtJFioTvgbq
n549XXWoskmZRyd/DlLfDO7q4kUhORianuvsN7EeJPgbJWLURJLPgEPX8WgrbBWWqk0d0R7zTx8b
REN69IRbOqVHBnVsc2enqI+RveFuXbnWmEJYqseqWk360Llt9hANOyu+4AQyLtoOWpFOGUo804ar
tS0TV2k80Kl4XRO2FDOVqDAVlKPlbeZ0xH6oGwt6ntBCjf8ZKtmD57JewnqeoAmbqQnUxgjjpeSu
CGE01zkY1gPTK40f6dg6aXuta5JTeRsROW6Ily1VqML4UKqlF2mL2NKMMyh4ISWnPyfos+9z7WHs
/6BfEOxssvqFLXdv48qGazzqWlDmJ9hNoidDZzDUBEGKsmU3FGzrlBaO3vjKeKSZT+bM1QnqNn+x
voTsw7HWDudNd+NQO/kCwYoiPmoktDHTmlm+FG1VHe2ONpKjZNN4VsMUJlePRxKWSwlXPITHMIxd
g903RuziJWnX6X9R1Ish4dkPvcU4uHTRGSSdmU8zltKOFd+ks2vFz2ocP3alteMJrFatJMazfP83
c/1CZAK7HsI2NRn6pXoMtYUVzQ5BG7qpVANke61Qv4OmZlyNPn3y6oghhm6NZYLCQoIrmVOR+R9F
po+24VQwd18QglsPqFaNdKmDU5LigMQoCIZ3S9lBEXoTCNkoeTlvfpuWYVOo+tjgloLrPD01tSlG
AdmiLkcKZyDarg1um3hvZa5WcO881PZmW2EJpj4UNoSfRmCZc6nc8a66tmPjvp/tfTWgUlOj5IHq
MUi0kFF2pjbjd5BF1/yaRRd9lie3nZXnPyXftIzvm+WsvknYGfZQjYMd45uCPHmC8uc/uVLdZFn6
HoxPOR4AU/AvjyTYszRxZh18bkH4Tg1IUJ//jo1Qz7ZWnyH427JkfWItJasQdRtsdqFCTC6YnkyZ
Xvo2DkNpDtR4TEvsRZrbosQ7FXDi0LWUvRmmxxLNVtLq8K3wBAP6AhLWWmfDFGs95nWw3pWo3xu8
Q0o0MH+GUXHQslfDhjwjKFQ03nl5+9zS4a5n9jN0phy1SG8Sjr5SW8YYsbm5Vh8lLHaJB/xJifBR
CnOoeaUjTmytfW4+Ba2xQ5GrZFE3vdIKTlhUQkhPGorJ7jly3503DV6Jepq/sRys5qIHBtlPIfIc
FUh+TgnK/erKhfLRDkThDkPxVapKzpDtyfsCEjxTmRjBwBPo5aXFh87mOzO+B+srK7yev2vBKPHo
24b6hSacIc0YtTFKTbEhNA03V0ex2z1RmxtbkXil5Ye+O4B/gcSjo8zBu8dylNBG8WuLrHmmeHmX
g+j6uY4800ovwUR3fsW2OvJxNCJetRB6QGRMWLI0QOXiZyHynE+HCeJeKsoZChAxZ3p5k4IdkhjV
zmIfff+HFb8pemZxE4Sgq+0ZfS75mC0bXX+LsKozo3Va5Dhv2jEpnAb1A95Ya5Gnx1F6OD/urSVd
QwlLWrEysxIdUOkYHrNBBcdbf4SQO1jBZIz9klGJbay8ryY6LYL3TCXXZY2Mv0YPhil539o80FYj
EntXYTVZaQaACUi272P9mZSo+GadT0LwfXXUTVVUso3GflEo4kPimzHeDXXdiUeZbt3W7oRXhz4f
aDWQKhUSe5Yy9qRmMOM2HN0MYo5GZ7qtza7G7i1Wp4cRUpMSz7OYqbhzwKaIygoLmbRvaiojopQm
WuRVNa79tBvoBrRlkgG0qL1ao9wLQ5l41/a6fkHS02glqAL0Vi2Su6ZVm25IZstv4hH6pwOTPXAt
E/ZtdKqB9y0TG1URT8pcHUlsaphQEEJdx+GHDaJfqvR7BcJSSfrHZAmiQMgg0v5YKoPE+y2n4zdw
pH0NA0XPS/L5dJyWmmjaWAO84skuTtiPdJglCf7NqVxBCBufJlOilDMcbG+kO5T1H5Qs88pI1iK/
lQoCiejXUIRdrxVYpWxx5El2pUU/xyhCUfB9S720vjAiUCkoLwRdcX/hajTk7Cl015ZryOn8FbWd
222LQ9HocdfJg12R9HsT2nLEiiQFRptebQUlmGTPDLTJ6oCKLMOfJu4kfMSrs30Lme6786Pa3ON4
k9FwzqNEXWzRTKEVi3dXTCXJXESraFQvQHiAmKrJ35gV/tUcfqEJ0UsTpq2eLYFFoF4bFp4wk6Md
xcjqSOKKTTeyGpVg65BBVMyMY1Q8zPdTBNKU6o+ttBdT9DxABvf8FG6v1tegBKsvo7Km2dKdRTrQ
strXqfnWBeNtKzP7rajCXg1KsHpaxF1KoU3jDjy2vToMUjxGd/edOb6EdLzp+Ri7IfpPLjMj0WUr
twmO2g48ndn60g16av0DSpEUNQc4A38Dqbxpeift0c5jp2wfsuqPlB52c1a/AEW1+yrU0HBXA7BU
92P9q+88O33OFVmv4hYHtW2vcIRtjVfYOlBaMLF1HrZA6MeHwOtRiuvoDtv/Itfca29nP/fCB3Jl
+OctZ9NfrrCFfT7YQ8LNcsGGyjvLkp1J7WOuyQ7V7eBwhSNcyGcGEcqiB076S/eNC+rrls9+VD7f
FT9q8InisNuD0VQSBW+9xp1MrXBfC0dc5qxqgX0q/SzyyCHw9evxSf+d74sDzyAS5TZ/oL/FJE5t
c14/1TF1lAF/K7RCs1lcBgGALXptq2jIrD1uNrLhLavz7UBdoQirR2gXa+piOUmzZ+0tg1xPjiLx
ufUgVlCFpR/yfY27GQ4ke3g8bzmbu2OFLaxokZtDXBFgh51+yTOAKPUVWE/2TWwczkNt+tIVlLCK
4JEAKXkIqIKMewKiGMoTKKahYMHIUHHIfp6Hk63d8vdVPmyqgqrPCsCp9mul3pdL3bTMmclmb/n7
CoNlSBohSYrZa2IcDfd5dwjNC+sv2mtQoIaHP0VDPReevE5h2k7rIitVcAoVlxnxmuo9kjKxbTxS
oNGE4T0MBY34T8Cou6HKLYqojnXPqtVfjGPVeOP8OpP2Go3o/jBXL4X6mBblw/l12gwcVsDCqRe3
BX5zCRxiJPjs2i1nOJIucEbURRkJxIUN9hevFeuhCkdQzqyYG9YSqihofJ2ouQMR4xQM92q91Iop
EpK7xa6/be+vAYoHUFQoUTQssUrSoUWhD38NHI1Y5ydRhiEcPgXkC2xwGIPlFKuGm0HgKFzhEpBN
a18NRPBTPOuY3rcA6fsKDFYKcwNq+bOpIvwqZcHQVoENDHLpukYVH4pdhf1bt7XKKce01cmhnPdx
eZcEr6jx1sPHTkMCkj9TduyTuyo6trLH/C3CkRNwYWOPY1cW8dIKq2d+yi51eh0azwy0CpOT4UGt
vlKZYw2S02YzNAIJtapThSKyFEY815XZljFAC5I/TxG6G5LYGyn1K6Y7bWtAGTFxlZzsztvO9mBX
uMJgpzayJmOJO2eU+PAYz7RG6AQW96fyCdwcrsqfCiiDldYTS2UZLim44Hf6NtNMEAEhdEkH1C5c
l8WNyd4hIuXF5kVv7uvAC5tDIEuPbNryasyC1yHhHNrgo4YPoH6bWPd1bzgsqHeq+XR+djePoRWQ
4GwUpoxNFwEoMqMjx2XSIsVuIXc5DyMZz+dNd3USJR1LpootMJMdOPU4PUfa7BC87qt9L7mnyNbs
8+8rsCjV8a5fAyyhf9TKnzQ3CI8BnvNrYrt83Cn9bmpBeSzLWW8HgujoZugbNsDOKri5Ms/DzgwR
y3fN6IRgTEqnEJ0EZG9puaM15YFmHP+/OepK4uuYaDKbDxka4DL7iWu/q7w/np/2/2cqvr5I8IlV
g3ZJ3qD7e6juwT4xDrdDhn6/6IKBX9/U9gRvJUbn26EkmNoq8oZ+xxewELi1EI5hhYWpmOvXJtT2
nUGdaTJuDa6jA8f0KxI6anLf5fxisCa82ClHFuVHTXnQsujCZsFjbbyN1mvRUtAsUphJdDGYeEga
abTvSvV3mzV+GKZOXaqKM7R4+1gYQ8Zapta1GRauBiKEhdSwU8YZBpINd0N3DJP3GmVCuuKFE5es
1raD/ZozwcE2QTXYwXL3rCkEOB/aYNor1b3a3eq4UxATzy6P581je/N/AQqeNWyUzNBHWEelB6Af
sg+toqJFc/LPw0itUHSiBTpkh2HZF/ktJDtqC2Q2uRMqKP46pqmb970HJuhRlb4WLFZ2GtswiBIz
kHKhjQ25XWFGKxvVfFRBAFzFV20Q7wP9woDF4/rSJ28p0lpT4g7F1ZR7TT84eLaUDPz7BANfXVoV
US6pmOIDEzEGrcWjNALwGrQ5LfJbu1S51GPqBbXl5Yy7ZnnXKNBZLNy5/cFA751Ftwr/z2kUT79D
OE4o2vz7qMZ3RN1c7ZBcGcE/AgpavWhugzKJHTBS8d35wW+OHQrbyNUpDEGD4AHGmaZhyjSEY/ZN
ph/C+jGV8VQvn/1teVEGazEdN2xF1EIb5hbPoByNOIFR4Y0Amg4MuiWWjqaciHp2cNWir0Vykm0N
C+Wn2iIdjvS9WEtEqAmD0jGsid8Y4IHN+S6cfp+fuu/hMk6QFYawLyfDDlE3r+NCFbkWgdlI669k
oxB2ZMzrLJiWxckjd0COnt/U2cv5QSwfKS7OehCCzfXIDNiEAMIsbonZg0zKN8Krrv2Pc8incyUE
MCPWQ122mTvV19r0UaKhIb+3NMmTxvaKoMgAWRZQAxgCSs6NMeQZVqSno9OFu7STLPn2bP0LIFJU
BDG3uJICoOIPTbO8q0fBAx0CifV+P2IwW9BoB0GaBXYvsWYrNKElZC+zFQyhBlFd9GLNzlwF7MNI
+uI5ZCT9gEJi9zgHCRTc2ywNJLeIzYF+dj+pioauK2Emi0QflVLHQGkYoU38mCtOa6ZOLmMn3bRw
BgAoYiFlYAqx2GTWOW9Br4kGun+sAc09AQh9jPvzNv49OMB0rkCE8MqITFJ3C4ie7a34bh4fsuEJ
h47T961k5TYtcAUluNMyDNRs1gFlBVcG2jaLPnfPD2bTNlYIyxeswmZU4RoVGYAw6i95fJggPchv
1Opnaxz05KUcJY9oW85bRUcx/Dd21DeGhG5qG6jz2QisysdCA2MJWr6b6COq3nXzn7g4nh/c5vSt
0MTBoeFwRPiPVy1+qLM3UkmSNpuTh26+hUUVMGJ+KtXScAwHAnMbnrvwSlNu0gqhtf1q6i8JqNHH
9/Pj2TTvRZsZGTfQ5YmX8WJQeG7NYecmgw71RNVpqwTl2rLAQQYjnESNmdv5WAEmY0fdRiegBqcg
O1Lp5uKsBiOcRnNiUIsvg2l25Q2YK47hPyx0WoamPz97Ym7hGjeX84f2YHrji4V2wMRtrsAYe35K
N0oSsJtt3VpYQBEyin2IWq3NqJ6L0SuQefRi8uJ/jFe0uB8CJ79Kodro24+kkoBuD/0LU/AgFhn0
qLbReIsI1Rge6X9ezXE6JsFtNB1J1CTA70faVVMdDPunLeOQ37aRryEIWyuP7ZHoFiAM64awY2il
jpRHcfPUsC0c5oa25ICFU2Ow4hmKMcDI64UU5xcyTgtvS/uf90EzNMzBLYH+y1jOyVMfqKT9hINv
6dwbDLj0OR0essCKRjeqkHpygojDMM+b3ZYFrCEFC5hrLSRhjo6qYnweqgvF/nn+97embv37ggXM
qVrlA8Xvq+2hGv6MGtTb+X7IZTnerbOQ4p4DLBCzfCuP5KqaoK0KHlCZPHWMHEYPg3K0UPKeBYfz
Q9qyuDWUYHEkKiDzVMNfVBryOHPq/Q9pX7YjOZIk+SuNemcPTyM5mJoHXn6Hx329EJERkbyNN2m0
r19hbk2XO53r3MlGAQUkIjOUdqmpqaqIKOFLaUTOv2dl/IqT+1DoSBPEDayAUieTOht1WQIyrd8x
AnIVMrL4oGHm3AhvZZM05jgUyLtAQEMFO1q4hHSe3QLA6v2PkUkoXgXoxglCGIkAWeJK5BAgUpNE
gsj44/XhzFrSgbcC0EskIDw9H45cIK0XSzg/ujqqYR5jtvZFt1uSq5rpjEHsigB2ZPqF3Omv7PzJ
2rBkiOQIiVm701W71PTnGEK0qsIrCxB3Czpt9pAB3OwHHqmX2r7nDuyp7cnuM4ZGyXvU0m2ZcrvV
qltuSgvPjbloAtQPBu5EJBP1KcNREPKQYr+MfR3orIV4dOeoNYhqM03QVr4YQWGq8hNHNipQvPXt
QkVo7njhDsSGAeuLCo97voidLvs6jxAr6ZDFMQJwbhfG3jea33gJKHhKjQA9kCBMuXHbVDBVxJwI
yXxXBrws6HKnAS2XWXrXN+XseP42NOXHLYe8DwsCQ4pYQ+ZXqvzmgWZFL+I1B+3LhRM9vzdPzE3u
EOQi8yHLEUeTiFnQF7XSWFwbDCFuqkPCJaJ2Y6I9lh3bgi+9EuaCamRcgB9BxgXs25OlU6jkSywy
8L5Dwkk174siBLljuQ8T2VGlrwY8Pdfnds7ro/kAECAR7zlxCh7TzZapDR29vtZXltiEASQFI7qW
S/DOdigTla//nsHp6TNIojQVDJppjqzwz4CIVpwjStQ7S1PZy3Vrc2cdEEzor0JtDXwyk7gD3Xll
r7R4raoMhKkGQeFgSTV8dgZBBIKmNB3B5/Ss61yMlWzcnZLMHErcQUusCrh8cOw3D9dH8ytMmuZk
AAJG7Q6BOogFJ1tTxCMhTesG0eDGXDev8kEB/Z3FXvubxAaJmPxpbHqP3xDriR7Icbgdjm9ovl2b
ax0cIMD1ute/Z252Tz9nEvqUPRd5WOBzxkVkfo6q8PN1CzP8Exr6T/8e8eRARHmmyNBQbmzF0278
AzgnbhtHX+s32bZ9E5xuWxyIBX0cjDLbU7dZClXmLsRT+5Pt2sh1iY4y2FdBypmmeyO68XPByVGr
uD7SGeb2caQGlF5Qjx7X99xrxyl6OesekEoc01cBN2AyUIcwUGURf5VmeMS3DcT7ACsDihRNIY6Y
t0u9o7O+T0dXPmhzQc2Hisv5R6S+xEu1xhMqTtqtr0WbjBhWXLVeK4MKIQ2sbriNQ3AVhl/Xhz/n
408NT0IcVONLPOhgmAXUaqM1BYS1YZvrRuYWU4dzlQjyv6grTKZYLMwqIQShtKCvuA/6kpVBfmh8
wcPNtBaMdz64JpCig/DzlLsjaXtVbUGJY0vBLYH8LGD1dpSk606qN13SrCNteCDFG3C7Ng8ocOLS
VqbhQmvp7FhNRKVolwWJ1zTjKQiyLKD7GAQeTWqjPTfOAyurXAgOXp/TuRtL/9vONPHJqFgbaLHB
jqHxvRLFbikV79wXnU4OrKL8GqKlfr254MrAIRBV4EjQ4Tzx6SrPAKBgoCnwIwWSKQrP1lWO7GDM
/FtFyQ+s70JbzgXfliV5SZZpztujI35UxRgzh9MLGnoYdVwN4GFQtB9xf9tl37y3We2x/jfmFTIH
EM7S0QasTPOswC0IQSLD8RDjpag3cfxWR59J8daKn0u8GTP1PeAYVJDdaOgOxhNl4mTjnrYDrn/M
KHLKbecNKGr1nhQeJc0zJM+QoZckv8hLCcvZhM2p3YlzZUmiCCLI2GxR9b6YfSes68oz3u+FZ6Ny
o9qtnhe8zOzqaSC4GAGf+G/i3ghPUY4ZofJGCmSutldFS5E+xPgpXKJdnDt+xomliT9LtT43otES
3j8W5OsK8aNPbHWJdHzW15zamRyGgOkKM0Y7tEGrrLTurNSiW+WuQf7NKW9L39Yerx/4hZH9ukJO
nm5+H/81h9EIxgdkNn/JEyhNZffX7czAKLErkYqAnA9I5uRpOo/Xeg5qZoard0VsaS09erkNgTDj
KL0HD9yOV+Ut2Dx6i79dNzx3FZ3anUQ1zSg1nxs9dmX9I+g24JALTO+6CXn8HdNA7tTG5MR1Yqrk
iQAbnZfKlvwM5XCHbYxN7fgP+aPUO9RWwJWnOcFHau8AQLB/J91z+gWTs5fGuqAIKWaXy/JtwkUP
jFc2QUcHN267stosDHhpUidX76DpzUAYBqw/kFXuSp8CRKohNhrcAFcx9I7kpE60Qr6ptfhgqa/B
im+Bnv0Mnw1vKTH0/5j9MWAHxyag+pPZbyI9IDyEExdXmpev/NUms4lk6Z50U9o1WN1c1an3yre0
AdiZruIVeSK/8UYHE9W/PmEy/Yz7kJvUcG228RbtrzLZGEus3bMHFUJKcOuiCvHFibPLalUqxXwc
ZfHVVj9NtYNezgPpfl5f2lmfemJm4ukSVhZo6oYZdHfX3Q9wR/j5IZcZNM8Xw9N5W6AFNQHgBi3Q
ZBclPGE89GErgN5A2qLUSdBp89EEmk16dA2Q3kaiAu/K5LshkaMP3cHUaodX6kGIDU9Ib1mQLPjD
2ZgZO+lfHzWuw4lDVOvM9zuxxKUCKecWwghCZpvDZoDENnnl5doQb5SlPN24PS78B7igFDRzYjKm
3atiZQ65IuPmzAzxLsnIA87z7wQgJyYmw1LCRGBDiaBApopbxXYvrcQEkJpgMwjbkC75o1kHcWJu
slvr1myEcKQwUpBx6TsAulMkAqGu9hu79cTMZLf2pJBY62PiSCKtg9rLY9FBdsQWmFMsIRlnh4Qk
DrwMIk3zF6HnycYIEIfGXYGNIdXgQi2JpTbu7yjEQeYAmXmwgqky4uLJxBFapQ2iUhTfpJ+h4tTI
xCmqF/m2AOLcLLZDAlqX9fVZnNt+pjTWcwDIky4aJXXOSGloWKwiAwljpdykfbXgIOe816mJyS0s
lGDXLSMMS4iANg2PaWxRcDspxdP1ocy5lFM7k7sgKkHYBYk5BFDoYjDqI61dzqgV5m6zJNW5ZGri
80s5l5JahalEpg5ogYtKBo7Xrpp9Gn1eH9VsSfZ0WBNPWdGEgBIYzwdh3Q5WI1vGodmormnLx2IH
fUQntRJbcvlqaxzD+6fYfgqcpYfaeJamTur0GyYeJKvavhWbcWe21M2o2/Pc61vT0qSdEKAj8uv6
mJemd3IQSrBuDLkBc6BbfxRG6h1Qh+J/tcfjxNX0aHXd3uwOBUEo0kMSzsI0VyL1JVeEFqG3Wnpc
2RfqwQg++NKmmZ3EEysTh2WaUZrJLdJCUbbqjW4tCFDH9XesztzCuA0WucfHB8PFop3YmzwoaAmY
gN9hVOAANH7qSBq8Ko54p7xAkTTorCKwhefBEdfyTek1nn8IHq7P6pzThKvESxTtReAammzcToGk
eThgvAKKFwnomiLVJkuyfrP+68TIZGcGAwmFX5Pq55Ejyi8R+IqvD2M2nQehG6IDhTq2sE38Ck+g
U8L88WEmHMv8lgZoo0a/6mekflXdkYAlrzgEwioRH68bnp2/E7sTJ+PLEk/C8eDXPICkCOq4OgKj
pcfZ7C45sTJZJaHqso4jL2uX9EbNv9VhL7eZBV2koKCgSEvdnLxfH9fsaTuxOFkylhelSYtxX9Rb
M36LukNQv2lLV/aMFbCHoj8BLa9gvp+WQzqxEHkjw0rhC3asK17a51ZiHDspWngRzYBdYeLE1GSh
ggTiSzrFi4iBRfxB6iy+jg58JRzU26qysk1gDzvzTVoo2s24k1F4BXg/lPhHjrLzYLWohVYJeuQm
wUBloJoEeWzehpYqjcq8LpR6r6/azG48MzcZZKP0qd4nMFfI+0y4l+K1JNxfNyEtDWmyF9H11hvl
mG6ttPseiJvKybpDmzpgLEWK0JW6n43qVcZONO6qbqfR2zo61oHTwrGFC7M797LEeAErQ1UUIMdp
hlmqRU3gPernhRPcKEfITD3kH6p9H+27fbMO71svg1D2OtlTFGm24VO9pLA1cwmefcDkmFAfol5a
gg9gvuczrwid0HzrzJsiXCpYLI51ct9WpRilkQZTSuAARAdeqcBSv0LvO9l/xl78kktOtAluodu+
b63osVh9LOVIlwY7uRsNI0ebqImVbzOnVx01qK0qc6PgXYmfr2+yJUuTWzHV86GhBGNVB7vzd2W6
HdL7enjwo6WLYzwRk/v3dAGncE70EyhqXMFSJUPh/r1JFuLquWSvBFVnFS8GzUAIPxlKrRayr45q
CRBK0fwjUA0s9UrF43Q3MAeDQ6uJzdUlcJU6c0zBpY5DAUZfCW29k9plGNR1kaLYDOZpxang3yDT
jQpM3IAgt3dTw7fixA5Mss6KXdAdhHAHdqhB2xHlptdeSX8X0ciSBzBVB6vEd+K8c1F+78Vdwr0+
d3SOB5BiDeomNvxd64PB2GBuhyZElLftmj134Hdpmg+5HYtptg4VoSLZDdVRb0SPhShHo4MBisJL
HnBm58jgUJfAcIdQQJ7eKMjL5LnANcQB8IABVHhAvJHYJqp42hLSf26GT01NnG3eQ9M1lUdT0R4S
OHVoK31sRdAGCBxSLHj2WWNAkRIJWFIZULHziyTgPXgJFRhLO9MCCaUnggC2kV6Ffp+3N3HReNdP
4MzNPBr6l72JY2vrgUZ4iuLxJDyLOhh+5ccAzHW8da/bWRrXxKtBU1MpajKOS0PfKMgBDfkz11YK
D1eFbmyMRSqpGYOKBPg9qJbwWLpgoRTk0PBBy93aEohXg2IT8fcBEgO0PEaSu6RGPjOLaFIzDNSu
NDB2Tq//jOolNwMT5Paabw/F0+BzJAi8ni7sjpl7/8zOZCsWkhKqtai3NjWPLDmk0mO0JB0w4yjP
TEw2oMIVM1JKzFvjq7as9Db5DQiCghgQNFRIoKJmPNkKMldIQENMlhq2Lw3lTleE9zReiBlmx3Fi
ZdwfJ1miTjIEEomwksC/KQ3EY5ZgVrOLcWJh4vFjITTlgsNCmX0XpauAX1JCtvT6uVkwMhXhUbVc
CXBAWpuh/6XRNr2hwvMudOkvzNVUmcrIyk5Xc4xEbLVj2MkOtACc6+OYKzudrroySTxVFaDHKOy1
YMPgh4jstSGxexBLNoPiFBHdjx1nNOzxGBctYEdQ76Y20PRO2IF8shdXfv/QJEvlgnGJJlHB2UdN
wnbaxbQxBcxu1j4Z+UM53ATBLq13KE5Jidu1d9cnYdZN/L1jfskqnuzJ2Bc7Gsvjnoz6VRdB5Ch6
gbyonyyAv5bWc3KG28406sIcz3AS37ZVucvo4/WRLFmYXBt5GZgGE2EBoBifruRGWtj3c+n/s6WZ
eAkSpRyaZZirVBMfjTiOLYP3htWawy3rBNdMDI9FudXU9ybgztdHt2h84jzCgEua0fs4EOJj5ldo
CLbL9pjxWyi0sdi0e2FHBXnB6uxmRNYLVz9KDxfFh7oySKAKYWdn8Fg+dSMVsG70PjOABD/Ivfgb
2DoF+p0ggEefqXyhkmgwtS6g49sBidr9zKr8kSEX1krUEdGTuTCh8sxBO7U1mdC+MeSsTKLOlvY1
UMWBleyLD/3gPzzJ99VnvoChmmEcQKfXydAmrtnwQTMnUZjrPsWb6Fl/SG6G79K0ip0+2IrraJtn
7S5YcnHi9UFOeV8LXU6hkwKreJ26/c8us7SDuglTKwTVyoKxOVdyMsILck6pyEXKYAv1TofGpc3R
2RbfG+rq+srN3T+ndsaFPXFZoRanSRPDTqaYG5KquxA0c/2wlCBaMjNxxK0UVkrWjGY00Tb6bYzs
2lLyfq6p43RXaKNTOxkLoKT60I5GhDVqEqvqNX6ke8mhu/xVfYiJFS244dk773TyJn4YiCqxS8ZF
qulz8AHZ3/fGqS3BjdBY2WiW8F3s5McOzfl36fO/t2wT/wy/mVZRBcuK8tkbz7JSW6X4dN3G4vAm
LrobEkkQx71BDgqanN4lq9lF25G+uceQ8le+ZbeJA3UWeWUsPbcXHIo2cSi4tUnISthGebzMLOmo
oh5vkVElw30T0V2gL8RIM11VY3sapPgALIQQ6hTh7g9AdBWNhJ7nIsLb/pil2ySGhpgjZ7UTxQ9D
eaD+um1X5eAI5U2cLJzEmQzD+AGgXwT4APXpaXsFZyC/SSmark20lCdd6mQFNLTRagXpZR/KqZsh
JNBGcbMl5klJH2fzPE46Nz05ObkRoOtKBz46IbtAR2kyA13uOuk30NAWzGOW76vyNVdWlf5salYH
GI2Qu4r4LUkfBG8UzRJZcocuUcsMRFcBT2Z/MEp/zbvE1otHZEkgQpDllWOij7IuOqup3sHDYDfN
MeCQzijWihyiTrnp1NqDFMtQ72ueoFDzbnDBFRoVrAOeJK9j7hbZRiu3uUDdst9QYeXHG0K51WQb
boAxflV1Dwk7+Ar4+qgVxIGT0a8g2gVgsiSIKrLcMfltGh+pDDSQBxX4olgzeoyhszh4YoN4lT6D
/E7017G+NsznvLgDzRukDXbpcAcaG11KHKNa6+WD0XhZolhFt9fINg7uSL4XuqdQfzFR9+f7pNrl
EL8rk42e32fJitYffv+Iugk1H/RunRNLH1bQrqY4P2IHUrXos1ZBVHHsuQcoihuBmiR7Feu3XI9A
d+1DasFNyCGElJ30ROMHIf9QBgjn+OC0gBQZCTBdA2pq6rYWHDP6lHPNVoM3cbiBDIJQRHaLQorc
xevM8LD97Dh/8ss1eG5587Mp7djci/4RaayufjKSHz2YfMCn1ZXjhOygfU1NZiedF6huLdYbAdiK
BvyHmnxMld4Sc2NlJK9oGvKyyAWP7tJ9fxk6jdDUUeJFFVEWmsJ+My3wKy1sx54cW9rom8prnNaN
rHRfW41oibfKAZS2LnbYgxgAKLvgCGfME+SiVNOUIK8LRfTzi6VMtbytxm7BeA+IrN3biU2PlWj5
1ssDgXAn3X6icPRSu+XCwGekNFF1OLE8OZgkH4he4VL71SUEvNC2tPgLJEwzhK72ve7qh8Kt98M6
3OhO4cQryNeCosdZuglm/MPZZ0wuurCr8ybo8RmyDcYxmPYdsoIz7r389Qkc8Jbp6PvEejW/rs/8
ZRR0PvzJNQeRItBD6KiXgVAqzN4LsIIVhdUqS+Mbv3/i/87GN7npxCQDg5KG+lVmZTeqrexCL8E4
S6dbNa6/q9etvZRSmilknY9tcsNloSKbjYE5zZ6hxLWhXgmpYxf5R+ejOdykK81eoh5YGuUkak4V
8O38auPVza0CQB27UYT19QWbu0VPZtIUxxj6JAYLhwJIpWo8KiT4IWprLtJNAQ7Yuv9AxckxU/bR
9LKlJyHojQ2gbIBM66PuboRlXv+UGS280wm+YPQ2zVQuzLEkj2DwzoRYjEc3sZPc+M6PZMUcfo9b
zUKZxao9w+rs3kPTv7PVYuvh+odcbGJTQZM4enIVgArQAz85PL0QDqko+wijhsqTjdIu4Vxr/SAP
99cNXawvDAEfitYKAmo74ODO595MeVoQCDch8QbackIhN+QqsnfdyOUKT6xMzqTcKTxlNayAXBUc
3xzxmZXHYPxFC+5GsSl0ZlG8yhY84dLYJieUFn2mB2Xc20J+18SPheb1S9yWF05uMrDJgUTGUqjF
FgMTYlHcpEmZvZhajL5pqAkT4O6H/KC3cfpTaGO2kMyc2yKAMenA3oN725i+9pIYvTIdT3vUBFdi
DUCY/NxXO1l5XVi7JTtj1H1yOrkqg1d4wCyaCO4ciXlkFWzlN/ADBnvjgd4XO+2QbDS7XuqKvHyb
jZMrQzANpRxt5D85txzo3OzNKIHQxAZHb6OL1ktlda6yAkbDHbFL9sJQxzv5zKVPDE5Wsw3KNqpa
GCSHZh8hPbwybe1Of+89tgq3xs1iTuIiOzAxOPGugjbQXg9hsNQ85uR2Z8kStOtt1aNQ2FhwbpfV
+3NrvzJcJyvZ0jTvwJwEEI0jHY1V95mnVj24sj0+0viKHGtER6HdfGA3Deuly2v2NOJBAP5XNFFe
IMIGKc+pzLMe3VVob+3W/ZjK0sjSIGe3qwJJUHWEiarTSgJpDL0wMa2IuNqf0NGwiSvsy23xw7/V
3Qo5kZvsNvCaJcHd+c0KeSTUL8Z4b6oF0Rq8DYgBu6gufap3aLL3fCf9IT9yW7PLY/tjYa+Ox+5i
r57YG39+spiaIKdNGOa9rctoZ2mgvGkpdrQCVtHpRavFE3BhZi+bEMbtc2JxEtHqrZ+STMAIjfdg
sEokqz3QcnZW7BFHGqz6ODj6StgALLL+yWz9vdgK+3gB7T/GrhejBnG2BPYZzPS0EbBKi9rIldEZ
pXtV+mm039endX6QJwYmLgDtZT2YSeHQG0bQ8Z1bpRrbsWjc0xatqm1houkF9fwKGLhBRR46hH4a
Kt19uA6K2AYRgSUT3zJ5eeyLfpMYiiX11YOhdcj3CdHSK+My1h/X5ORzJw6kS4ykFOXxiiMb8t5/
QPyMeOFDsb4vrHptfGYe7514q2yZLRGH2YPz8L9ugzn/BHMSvSmCyqpUw4xlfFOK70J7Z0S2abxQ
oG2uL87s4iPLAoVJnOsLYea408ooruG/OApelBc3jIlLCZVZ9wEWCXC+AZSrGZNNzqiON+rokUHs
rQFaftPeeNoOnLTDW2MFj9q2AZ++HXmVd31sS3Ynj7bYrxIFYh7Y2JG8UQu+R6ka1J+DG4af1y3N
z+LfI5xEfNCX0HgTwJJhvkTRsxq513//eEKmRxStLuh7QQcBItdJ84leFyH4vUpsyUBb1ch8+Lcm
u+/pSqLpTbbU8zE3mlNrEzeYkYKHdQprg/nSBl7eLDU+LRmYbAiiRxqTRgPEeBhpIbr19ekag5iL
6QKFCEo8Grp1ptQekjyA+q+retCz/IBHVTqnjjwgW8zAvm5oNggfCbv+smRMDmrOALHVE1iKFLGz
aRgi7ZzEhyz4gm6MF8gKOkzTxqGd+dJHFJg42jyLHZANmpHf+Gm9sOMv23bhOMB4qkJqGM2mF9wp
kDMqlY7ie5KfkiWZToPOotrK9zfoVEJWpBEXngNzR8w00AUEmSgTbTSTcFKNFFBvlXVvB34L8Y99
oWRA2rh57fya6P/4ZP8ZfOe3/3fx6v/+L/z5My9QSwlA+n3+x/8+Ft/0H7fpx+d3/V/jP/zXX5z8
vdV3fvORXf6ls3+DX/6XcTzjP87+4NImaoa79rsa7r/rNm1+/X585vg3/39/+I/vX7/lcSi+//zj
M29pM/62IMrpH3/9aPP15x8mTsZ/nP76v342fv+ff6y+q+yDDtN/8P1RN3/+IWn/BFhGBA+/Ysi4
rhQsTf89/kT7J5hhISSHxg+AzCVc6X/8g+agUceP8I+AqSeQysAWkaFH/cc/avAs4Eeq/k8ZvIHg
DxwfBr/Iiv/nw86W5+/l+gc4Hm/ziDb1n3+cn0AdZCzo+Rn1vNFBjozhtALPdT8rlIZHtj/4Abrw
a0IhL9KovgjmepVp1YGYGvuUGK03J1P015ecWj53lb8sY1aAJAKvNDiE1Inz0vs6iYUAert1nWW+
pYei+KMkja+7gVIMrWP2xGw2rdEk33XWZkuEWpOS9mgf737EdCP0HR3K00aSBsXeuiBxbuOY5qLF
41RVQGBQ56u8ZuZTM0jptyoPyHsLCZdAiVVI+aqpxaWC4vnJ/PUdREUFA3UM+EDyKyg7iWULhEoc
hJCxnWS+2j0a/mA4WuLHwqGBwB8Yr3Nt6fV8/hr5ZRKx3KhwhvFjR07ivE7M07IcBMR2Mdd2qG6H
r6rS9ts2ZEK0ELdcbjBFH7VYQFmLLnDoZZ2H6jXrWQOSisRu8FyPrKJG384mbTozs5pIYKuKRVAD
BkWX+OP6/pobJDARWGcN5A0XPCc1JfogF1IC1WW/IjeExT5iQSaklSUE9VJBf2aYOMc4P+h5hblp
+a1oG8UYEjjVhBFt18UscYMOTUNpEH9llWRuknGqr49wnLq/b89fywiGAWA+0BqBiOOCEoOLLUmV
MrMLyDP80KQciweKzCUzlwcVJBSAFo4qJqaoXuyWIcpallQpxL5TbVdn9Vestk3rjfA1pZMSTxjA
pxanPV0iY71cQlXEtQyVNYLPBn/b+d6hSi0bcsFSu9fgHnBh49b2acu/OA2zamGjTq7kcTqxcDCj
jTUTCXqb59Z0QUpoKctIRECy/lnvMhLYmQQ5SkmCypzLkCpMnCYNkYiNW0UYrB58QYY96Exwy5xq
opWFtF/q076cAygswktCT0XEBfIrsDlxD4khBnnjD7kNYnZl2Il+NoCDwUz6QxSF5ur6jpozpkjw
iAByI4idGuODqIYsSOETi17bNei8X2mBAjnJWu2Lt+u2LnfveLmBmdaAZ1CVqYIeFCPVGBsJeJCo
NVd41mL3ZkURFAuh3+X21UGgohAwnWFVURA7X9YGRGe4G8FOV/W0O8QDZGR532tOyss2t5BdDD5F
gWVoaxK6pefhpW8HYB0m0f8OR4ue+oltWgcNKzDGEC+6H0iwgXNA5gTC4ESO5eTQFjKunv/1vOoy
3h/gHkG26eLQlJIREOqTzA5lzm5BzZM+w/MaznUrF/4ORXfwkOHWgm+QL3IRrR7zmGPEFq0k4dZQ
Y/8AqQJ1m0StbzPVKB4kHN6l/pHxvXHm8eCAoBRLlPGgwuo43yeHIa+ETlA61oJXxQzNHUSejXWa
sQJQsJAbayHlQ7BCXiDtXQr5ZzA+pCT4imhGIVnRcXMTi3qirJM2lvjCNpu8MOA+sNAgsgS1FgDS
l/EMeDbMZuiEweZaka8ADY+7VUy0ILQkuTMsnerxrmE0vPWzAPIyMaebOkZfZRTx5DvSzbKzNaaV
uWso7RKE9Nf1czZxYKoFPRMamUcfB/W684kDZJUboI/jdiPFxkvVdNk7H1GFLhnS6I7HVBAPUSpg
YyJORBgo8YrJ7sBl3QIDIkCZeg+uvlbvdMcMOnmr637fu2rV6gGQ4BUbnIIXcMmJJhMGFH/blehM
HLOcWEbCnKGgyVdeYTPZnQyhXW9gRtOjHzyTC7sQVASAagGBUksMmHjoCTO+u0yibF37JI49lpdp
7xWygb8nD3h/u7KYpNtgMNvIC8azVYlxEFtFyPARZtvcs0qKbkXFp56cRUloiT1LP3UpHWyx7zMw
VbEMFIQq5sQHcqFjt3nChRbSj4qxk/E4o1ZXdIi+Gp4ZyVtMYnYTiQpr3OvHaOqc4NURx6MrHzlT
pF2mz1KWJizMupzawk3aeRnYWFJwguRkifUAL4bJiQUzB37/SIyMcjyaNdWJH4xZWzVmBTi4rEYk
/BBkwawsiQ2Q1pbFqMstXgHF2VEpckE1WDRO3Ci3foTWRF/0oYFbA3+/JyzQbggF+tIJiBne8pp7
aRLuFSYLFihCCdQJ+1i1caf59zzJOAAUOHihG2YcFDA0S1dyn6Gc6fu88vomeudyJwhWxv0C8ugR
cfOiT92IjTxG9bDOWRm/ilUSVCDmT/qHSO0o2MWNwbAg/A5u1bCQO+TxJR47pCzvRpcYeWXuq2vf
14vbkstGt4+iJLYLIycVYEAi0IiNEcL3B62vbOEPdCekKrpofF0HU2uKoovo+r2h30E7EOUdVAXk
RBCJ14YClCx9UyiLlZAUZBWGA/PAul6NDJMSf1GCaFOohcI/sOiSrQLfITtlyNJ6JQCEDPUz3DwV
6EGy7hH+xLR8DrGbukh0q22G+E7qCiW0GnzF4EolEcja5IawFTOeO7GW1ne+OBT3paonD7IcZt9q
3YJk3cS7XrekVKslG3lYtvLb4NiaRYn2o9So0C1T1+bPqpCqHEdN0F79jrIBOrIcesaRwtC+BPWZ
1qrQWHsLztjyTtK6dEOwT/a09LWt0CgeqUzDqxSm7DD54g0dVHQCqUK8iiDepNgCEDPQWaKl2qyB
CfkO/eFdiMMBT8m2N18r7Kj7UEDnTt62ZWLlEeCuaS8pb41YSuvehNYkTf1njfYydG6kka1Z/pLi
gLpxZBg9Wp0FqQdUvBs8ExqBohWounwYMhLvskyDdquJTLM1ViEaq4vRrgtj1U8GNVnocgoIiled
0UrJTeoXn3pIHpBKRet0JfdguAaoSLFUjmKwZSjSc9EnNFj5gSx7RVyId/IoHhyLGnOEoFCsIOKf
Vd8hHtPiwK67iAPfpbT3elo0bpqYoKU3M1BN4y2Vr9Q8NkBbq+M0wWsBI5a0mMFYEIhbC0KzBdy/
yVzqJ75vR1GlP0pB/BiCiDLY4tGSbpJKVEJ0ZEX1SjYLLXZ5M6QvNYM6j5UnWgqPEQS4RgQ1tVma
t7cZF8RVynrRaSWVH4KWMDTlATHFq+itU0KKynP14CtpYzVpb5Wt4oUif65i7TnGK9XCrGpWJdDN
wHzm9rjHIbdkSpYc9oVDhCzx0rKVNJd3pvYlx0j121neSKlTK5Qdi7yGEgkPUSFhyOiC4bXnkIBm
6MFJWOV2aqDehWVInozQyKG6GCh2p4VPFEyKG90MHsBhUt61Qxl9hR3JNjRP93FTP5qRBmAZ2Ams
SvsoGP9I9Ao0HVDc7N4R6XyZKi42JnQ/KlaOKgpcx15W1Q2DtJDdddk9M4OjMOR0J5aq8BL7/Kgx
Ham3IHqT+FdFoycjML/CXmLIrg/bQQwOcFCBpbedqzf1quRS6ZikpC6r1bcgMNFliU4uSagjtK0W
Xkz5k/J/qPuyHcltbctfafQ7D6iBGl4Vc0TOUw0vQmZWlSiJg0hqIPX1vcK+6LbrAjbuYwMHx4DT
lRElUVt7r72GfITdBfWXJvO3qqkF3qT6tSFRcoCy4xeM77ZDEX8r2fBBeftasoUhoFBjzzIh58o1
/h3RVFNX9UP4RG/35JP1paA93RMH7COOSF+xYVAbrSTMgV1zM+B8CQ6am42eTN0UG46X7g18TOEK
O4xVPGOHg+QM8ICy6F6kAXdnnf2Gd80NWk9R1UID4hmyeLvoQO7kmC7VJBdRwbQ9wSdQdvYZsp/i
YkkqKXVacQgcDeJg7lRUdlVuwKQbkyHHHJQciepJpZLupVmyA9qcFc0BMzuPZ2RqBbyNh+Y5TvD8
FErf9zCqLMcFZlhx+7PgPD2hc2PF1po4RYpRxH70aDqGqpPE/xgFG7+yMVLnGs/YTYpg1U2q+n00
IB5r8aQ8kmG+711ENjOJ/XN63VFFUr3SMF/W3NodyL8YMJr2qkYzlR/WEzqJ29XNoF8aQHVrNGzF
UqY7EcsLzDO/qr4+OyvqQ+uVQprjtBtTAEWA+bASZz5BlGPLd8NcuDuRi9ccaKIEy5Dixsj8xawr
2So3vXZjtCeseRTovSogFAjdZMtj3xWfTRbmDeprc0MMGxFyxz9d3LTwskQ1VCoHbdI2EpYOjm1L
5GPddsPwGXN7NrwvzhC2woxXqF8FgaQen93+wmjIEUcBD/UiaA7/ZqhssZiCqjAtxXPKRvG61gY3
JeYlOhuy7uigBhTniG8Rv7Vfe3pAx3wYFviv4kz8jGW54tRh6ocisr1tpSpOdghPPEqP0TI/SzXc
jNPwpJzvvnpvHtumZfDPgZwgHorPKIhmp7lITutsYwBLodtlLZzYImN3tfBQkIzt3YrK/GTN/IQ8
Ll6Vi4f8MVRk9feJMXCUGNJX3WOwKJAoUpjmoev52RB2s/r5MeYGRW6a7+K0v+tBmq3XGd0msBIw
NeZfeh11BQD7hjcR6oZSN3M8MUQnc12lhP7KXDkE3JQ4ubSJ0mhTl0uvXVZpiWyNWCw3hWsORkKQ
hQ4jP9XOPyYKp38f4UJW4nrD5fgtb2YHi+70QFBwTEUU7+9osyDFkcIOqVTqtRzlJ6YaWB9Yt5Cq
j/W0tUDgcBbXdKqaHJFaLpxHW667ZCq/oXgzhHys3+u5bV0VNXiBJ1mHHoU0N1Eb09vUCzDIBdsw
ZX41PQFgAbkKz80GlJ9yAwgDC7se1FvewipZzfVc2XUkW67BilZ1t5/Ldmdof+AFeLppwH8ztk99
XFqwdptfZTwi2oeU+aZf1Q/akrECKlDuwbyrilRxRDBxCwc2MHHRT2+WpX7JlLnJRAdwJs50Jcvh
vVkiaMZKf9/X/XRkTRptOz4sUNPiMabmfh6y9lbIgIC9ob7TWta7CGCDkP2Jipc6b471ErZhHnap
iS4t5bc573a0ACW3Vgoqq5rQyvQGTvB1spuF+dHO/BP7qlNzvdY8W18YRepaQBTSaWG23zgJ/qmR
wK1sLKJtz4eiMmt2GHh7IAuy5pmNH4oIp44+G5bWe2/cIUvIW40JbumgiEviB+RVnOWQWYQgDlAF
pT9iMZ9dqy8rJQdLwckmEzJRHSP7pg+gJRcPQJhfqax/dCrds5HtgCLt0qndaZ0/L0zer44ha0H2
33K7bk2yvMLPE6Ucb1uno106p+l+jG2/TwqYymGI2ftp1rtYJuDNJCIDHgbiM1IvMfawaKtV5+66
DmvvEfkGiqPeJ/VyLK+m2VhrHTibkSyKpbwxbmcJGfYFsDU8cvgSUjdf6FiAZ+3pjSD0KW7yu1QC
eso8uUR6BLmf9uM5CwmUicijqbRoLiRt1UGzFcyPkSgJGl35vQXys6v7ALbgmLCth0QthO6yFuqm
z/x8Nyv9mQdGNvnSdTe6QHeOzvoLZJcPebGo+2nN+JGBNA+qC17lcq1sTNpjEmry2mJCeWmK8iOb
BkBH+QmWeE9FRl4YnFRGB7DQZ+mvNi9mjKQJxrg8/07LzlZtNshqyU0EOiwEl0WsNjFeCmi352/A
vd+nscir2ubDLlPFS7ZEccWjeK+VWA9+9d25kMlL3xTPnJMcEId5xC7nMW+8voNIAhbLev2eLuRs
xyGG1nniW5vkT1Ff/8pdDRFCMzyQvhUbxHWCP5HlJ/Rrh9Axty+9Zdh/MLEFfn7f1nO+cToze2xe
HrVBAKWdsirAm0zDcwMtoBceDmLmVxqJR+kivAsAKVU0G94chXmuCcMPnSyP0VCmJ3Dck1cSQe4b
LyPbiLoJmyly/jwv6/2Ys3FL4mbes6aTyEgNMq+wJnzv5HQTi+G2xfvsbFZSb2Ggm23x+mohRkXt
uMWxWy9Q8nwblcg2SgaUPXQnKyrqTV62ut7KKAPFketPMvb+PI4lPDl5e29g5apce17maaoG2ZWH
QY94CYUcwoUU3rWRHZC9UPB4o/uoA7NvtbsuyeDEYEF5LTuwf1d3zAuPiobiUlGT7wKoOTeCdWsF
CARGM+pVS/JzZaZ4oI3jt7Qw4axzE4Nuj7vsdUR2AlF9t8ls9rSvT3yJD9gRkW+zwgdnghxKiX2s
gubxoAR56Aq1L1x4a+bxTZctCmRoTnluDySQLR3LtnI+uUH49KOeYlHFg7lJoDwpWQCbNiiGdxl6
nl7CmaXMX3Tn0w1b7YOh7GuAdL2ckuMkaXSyBS4TKQq/FdOy6xr3mq7kNWoNvZhCPy5F82QiyCMm
hAz1a/uNzuaQKDx2K0tvZqH9Rrv4bFl5Xle/K8xw66nFhIJhBm/uPR89SpTO9+lkDwsCXAFpnMQK
sWrUOHVXMB0j2LVQsFmybN6ZuTy1sn6MUtVgRe97gCf1qRzkPpHLmxSy2DYi2vkI863vCwzN0a9x
8NdHd0BoDM2zXS7ASKsEnOB1ZeuYYnzVc1JgXI17DTuXZcn2ZLEWEmC2lK+YHcfnktYcQhBKerkl
fuAoKl1XD+B4RXS9YwL99FPWWry1w1gKd2T9zG+NI/2jb7T55fSM2kesQwdpkja5i4XVALbaMSXn
2gP+AbeExT8A6rA3Mkt/JJQvdyNU+ONhGSf/ZjTT90Nb0HpDo5aIfcum+KEeCHbnNprr7ASlitiN
LO6LLR6pwmxhqT/thil60TOfopuJjflLNoz8Abaa8ABqwv0a1y9lER4jgP0f3vt0a4p3lLth04WP
xK73S26TqjUxLLuQIYlXP0ee5x7+4OM3jwuEE+aSqqwhhGlSPj+yWE570MIr4jA7dPy2Js2LT6Nq
Vfje3ounGnO0WKeHuCkfgQkj68YueI+V7N5zxHpWQXe3sSc9uDa1qz8Y7/p73g073eU95C4QLaxd
sQ0m/TAWcbwyrpeTwL4YpR0eIPhDK9tQgrO7YRYvGbs05zXpmp3KvL7Xyl7maf7StyBUOkOnF5vH
31QxvOV5C0w0GL71VB547YCRKN0fO88IZpE6qrA0Wy9tOWICyPkX3jMDRNKCNilRVCrh2JsIhXiW
Q/M1lnhycUg0q3r85VKik20uxqRCN2jWqtZqBFd9jTCMNga2lRxsk61s1DF384kk5qmdkvtxhcyI
+7i+YOX+oftOH5o2+Gc+EDnfTH5S75jXmg+jbPEgkBkOpXUhnpohBtrb+k0bRsKwX1ieAFpuQ1Oc
+ZKtkGU7DcZcEw56ylDYOlD3p453N1Q17BlP+ruz/qFFl3+vStvpqih1v+uUJ69aICC8qrHseQ6j
XU94PdoKIW3qZZCY/cS6dg95PoUzaMJfIBkg5yLKH5qk+5Lihlx0qvSO5+X6RjKJE4EGzu2cK+ir
0JjyJ97z3cJH+VquABWyVrLnCAlCG5tFfEU+UnHyoym3nmXLAxwd+CdcCbNPBj7M2yRYUokxfTNg
tlx4K8V9h2CyqmC+u4W7zoyWApv1qu2Qt2K8r5BCc6EL9DcIdmcVcr52lEdY7Dv/2eXuFrcFW7XF
vmP1LLaWDY+L0cs7AqLAQSubvfSlAf6W8gtWJmpnDQRtsxqnU6GFPLZzPRz1wObXxIcacX9l9jWO
xnhn0Fxv0FLBVT7MaBNj3+1hUlw+AlOCWm2aimgzdnX/PGCwOIjQfxYamq+agP3QEWQYZHn/OnCy
7der94KHH6GRaN1aniB7WQfXHfB7M/3cWCrJVsaZvR2HFVBVksz0NWUICojjoR2qBi5yQEeQo75k
1G/AAogucQvyHjyTAJyRMEHENj0EGPhgPswEohtqtR3BIxaVsX7ewyzOHcPA8q2XSwSP7liQE3RO
3Z0FA+zcQiO/VJoHvddZAje3ommec9qzW9VNN0TGcosEJ/FNjC1HTHrHfBW5JWDXltP3mPd2XwIx
/llAD4LtQOLnampa+w5uJeYw7M4FRzCHiz6HK7qMOcl0W11P6EjwbDQQGsa8w4ELYOlDddkHtIU+
DFmyH9ZpBmhU5OOVae1Tkj9q2ipVVlOKA3cM1gKhIECq8fwubNo0Y1e+r3QOGaDFlZforItmqM8R
b60+zfXIFZBp4LnnaIza9Oc4LjOeznGydZXJVdnvHX7n8jUpLYo+wsWS5qOMVetv4LWXtSecQdfs
KFYJb06Of2wiMpS1yeHxqTqYs8Kdd0abtgno7kf01DQ6GFMn7BT5PNMYd7KmfaYyzT4a2WQPBoN+
c8z/WCFY07vuhDY0pOgcFPRPtB2KRzGjmzsjSRcOf/UI9uZRj3L8ojMR8Q2sU/Ev/OyTbqyCB6cA
AEhOujOPPXSWPExJwjcu9qk/LzYIeZeY1D+IMHV2n0w0OfJ5zkrY0fEacxSwRmDYVgb6IY2kGylp
oX+OMXHpfZizVO46JlOG9RijMFJrFuIhHdWTOQKKlzO8RTJKdlhYShhlFZQA4ZmHsj8nbT0Wuw5I
6tYSBJKv8yFayWNIPVDYwnzIPD8k8XIol+HJL/3yVXeAnEs4ry8dwEF3b/thP1uXAQseUE7KyBxn
wMqPKyDWbeF4dMHd/sbRvvJ5+lmMdN31+bJ+g3PAFjlIA9StoCL3KzA7TFbAGXZhwYQz+iXbhg5A
y3V45/tUDzlGyu+WL7bZ0IxgVdS4aI/pvZYVRDhw/bI/2rI4zmT5HjVjdqezmVZ96ffN3Jh7/JH0
GTB5/5KUE3uj0dAdJ+Y/ijHFO5qv+dGgrd5BdsJhQAHf4LPGd4WbWF7gFgOe3DmbKOB0/Qwp1SGl
o84eFyGKfNuVMwqBt9DbunQuIN0dgscjkhmZ3Ew5VR9NCtooDAvaOT2DpicTYAzXFes+WsBwPnau
xfCest4WW8VHDAA6TzCGYD6cJqA6ojxoXYT0pjVd0DszFKzccAsfmV2ymCy/qJYgRgEiBCX3ODCF
A9ly9vSSS0fYfT3NeXaMdUvyHRw3SgzZK+tvo7mh2WUZaKJPuL3teozmOF63YH3je+e5QbEEQwWb
VzA4GmgbzRj3j2iNffMyiiCSm95TlIJsJvj/gAJUVJTqctzC+wq601XV8J4r63HvVen4nrN0oKgu
UFdX2vY6uZHRGpLnPllsdClH5sQRZoDrciwk6wdT/Vkm5qKb5Pc5y0z7kLqkk7e9wSpnS5fJQT+d
DI1bkfcnKbktsyFuj/jNNcAKy8UlGgsGFNOa+ya1GKXivA9npiVeeWnv7nGG13Fv52SEMgzkhOVt
KlW5S6yH5r2EkfhREox7QgDGeOjpYI/gjkGsti5vZnRRUdWDK7d2wcayQYN5hxye9oT9268yX7/g
lYlpCp32xdgk3KNuwy4ATvNqLsRR8jI7gKJwZXsswG1ggXaQsV53yPzTG0dsikCfEr0Pgv1O3BFe
2evCPXjssjYsm5IfU9GRPfbkNQxpYhdd4TT+VbqWL3u3gK2Dad7a7gjoGU3kbMdwo+zA0b21OAvM
JeYi8gSgDxdZeSd98McYiXGYrsqOYd5Q9a7Wfei2OMto0aVT7uW6StlPJV7C3vZQEKqkUJ+G9GE3
WXYDpm3/4ZsoPBL4rzzO0MS1sDfq7SYna3NaKX2eYgWeD6PtHpQMhH0ZkcOMTziYiJnS7UkzxecW
JcKcPSavQzyJn6IhECmWtXmObYzxBUBcir9JWBfMefZ7iZv2zLEy+d63atlSUbrtqFK1ETkTUUU1
wTUN7YC2NQDKWi1Nj6tL2jMi8vxDjpH0Ice525Rx8iVVa9xusJ2NPwTQAizL8hF5eU0aXnssV994
n+jHPsq/JgsAnCWSxU76uX6s62nwO0hzH0g0wOPNgg6XxwrOqNbmAOnH4r4vp6UGbIf7RIPosZF0
/Xyy5Yh02awvP+CCNx6GedE30aLcXVLTqcqBTGLMZnEFm2FUO8PfIlonl3yYPmwfix2ohKe8rf1N
8Cbb4o0x3pVjnpxBKRqwVbJwnGn7tt5GJg673qorNtols95jg5jsBDN1u736LH5MhDfThpTKRDvX
S5ywfsnCu8n7Dmr6msSY77v2ocSy7itPw/h1EQVeEwl9JPhNt0m0ZvdTgm0Qegu1nim2xeU2YE12
t6AL2Tui5h8pM+5RgdD+QOx07qIc+BCCFvIjkAOs5phNAAhFHUv5ptdr8o2btYBZVgGjMR3UnUsb
erTw0wJKCXbjuokmOE7IjopdBnJOg8Kz8u+8zhDPwDWtqxG7bKxdhwF1tYBkSA4e+DCPR/DM4svK
gQ1GZQZDcy5jCKoGRsm2G9IUlABePk92SrYBZM0D9o8ldni8jg9cxJjLcyLoplnUul9TamC+PNuP
PHQJHDDmnxNVpcE8tJ4wrjSbXNcj8hskoScltT8ZSF4r1pfsErWAq+qVskNqlpbAAqxOH32cL98G
N8Tltp5NuL36Cz+pZkHTYQexW1dV3AGkKape18eZrUfMaO0eIs0ewUD+CRQQ8hIyNT5aLMLQtLZ6
j6MPNkRJu70RbfLFRQzTGa1ZcmoYDmHlvc6f6hYL/0J34lTauTwO3QRjjy4HCNeW266g+oyn9dQr
vn4DeQ5AdgN4kXaZfSRp7bYcHT2mVtf1z1OyRF8XFjd3DO5HeC3HHFhNFt/HvnzrsyuEGknZHSYW
wTFbg0oA9h1cM/tSYmxz8bFv1+RQ8356WIdJoMMQNY4+L38mS+1+yF79FB1kWtZM0/vcxfmd0alx
1TCBcJq7CZ+DNR522zAFxQYc1joxR0/TiXPIIWsW8EfGLnufGnL0tZpPLGtWAKLsHMewnkrydtiU
OnxzcdftwBt5lbL/ZCNYJZrAdCUMacUUvdGsNCk6BdAD6xhZ4NRkfQcekBz3RF5bG0LEVgU1wJTZ
eYSGYxKqVs+fgHari6fiaUbTPBcS9praYYggEzaQCVi2Z+0pzikLmIYbSQK/OGvafTnPzQW0jhE3
AuUQ0lG8eyVwKjGvzyuFb2mP+rmblybaiMWBOUXLXTOlLzntPiToYXtWRM0WO8Ad2q7odYz6I9D0
7izL8H1wkdsVuDY/CQJtoaBYWnilJ+F1LYYlqoZ2AUNQujXIqvUFP5NVll9qWUuAknlAQkQbdSiT
MyLNIIjBTDAteIlVhilyEQQTs54X8uLdMJ7jaQkXeFfgbcan/lgCMQPO7t29MwVAo1zYDTbD/FL0
udpw8DLvCjEAJgeyHNKCHoAbYv7AsLVRRQKiXznTTWfk8NJSAnYS6ulOCYkwHrwA9+kad7tAJJwg
gK/cNtBp7DWVgP1auNpELi8vo7J4AbKGPdE6DzdrmMwrqzGfSqCRX0lGTgEpJTpMNN7OnYZAPiYb
CreWdmLyYZpYeck62Z6vdqpHY4l7rYs0ulhDixvdGPPDi5leWmKaSxSpuaqTdgI9uaP3IHSReodS
hsUCNmOPUOapDRs7eRwCOINlcW0X9QrnHSTG7oJQ5T6OCUOaa8/GhylT5K5osZloMNO/DAQe/jUI
pjsRAe+KG3jnbOYg9BONh/cicerGCbwJ9y7M+pgPOoPZWuigAwzjRzliqS/Aoa4w16Eyy/iSeUxd
twFQ9lOzcCyDV9mYaDMDzj2TGXDitVv8Mg/wzq0NDGBqmvsD4JDonC+CVIjWgSORBd+qW4Be7nvh
3DnzvhwqG0Jx1v3YXvfa+ntApfFHPNXls9W9aDbdIP2W584hbGIi+hh8hBrQinEXwE47yjyMO1AR
8LS1zNovtUV3CVijKO12hveUq4DO0Yu3JD03gEviDVJv89e0iekvXgSEnVq0Y3PgKX0dWOYelzQl
r6qd4lurcntex/VLZwp56zFdPSYds2dZZ/qJyCAhcmxkcspyM1lA5fEKhQ12YNtEzZjnqQ+3gO/F
jmEmpNUMqF6fRKZQ5bO5iYBRN3ZOt2SEd2+WjRS2IWxQnyFRfNqV8Vq/cjP2v5K+LrE2IXgXFAW2
CeNIcWxcOXc48q2msHTTbfcSD4GlFUhwcbFttWFofyN3GZ3rDyhoaNcEW0H5wsi4gOGbR3sHi0mg
CCt4mxlQ5D5M+oFwDAovckH1ywKIcEBHkuIeMUx5B75MZKO3FDQK9E2wrjgXStUbDONZcowV4AU6
yHasPNdYa6R+Zrri8xCFTZROzU86XkMX4hysrIH35xh5xB+JW8x5LFfUB5Z4bCqS9WYoseZrxKxu
9ULqL/G6fnAP/IYxrLt7hjq2tO1N3+f+LvG03+cDWQZs/64Dcqp/pMVyGulQVzDvvtX59K3FIQdQ
6Nt402o+g4fECoA7aY+ZZhik3IBkpeBWDZLZDpwzVD002seoRkgocsTBg5kSOMs1ca0PUSMNLJKQ
4Iy/U0ZyMI6KtJqz/BMIHSSSRh0cY8uOT8rdim62Gyt6ODg5KBLAwM4qGoHQ0llW7nmATXWMeWGT
+OKzzBHgvYA7eZAmGr90JGpOpa4btxWjsccpjuF+UoP7gDmXVMH45gHXG7Qh0O8uve88qKaLnvcr
dDf7ngcAxCtuEuHjsF2xqSCXkq7yZdYYO7eZXIoIP1S3axqtD0U5XC2YQkPWM+oq1rA5lsRongB1
YQWaYuFTSRy+YufbsTu5RqE9x8/ozqFIY08sDd2ICawUzCLNcc6SxG4ZXeZdAy7JHsgegVXvkj4t
2CTuISvADihPwbny7DsSORjBy/96+mKWHzFcjV9X1S7HKBkEGgfoyyvlyPA1mRjWlYNO86+WEVAD
cxvk7Viz7rJQj++Bfq/GXgujcjPReUtm+oCrjeLsdId7qPR6aoGt/gvx+rcMYcwVCChH4COFNKvA
2Pt7pIiGfiudrf4v9vxa2OCxkkcQbAXwHTyeFC0CatZ14Bzz+hSWYnzHTj7Hrnd0FnqYEgPwcalr
gRPrFfisqIb+ocTSEd1Y51VfrWMyxdsB6nfyU44BC5h+0nL5UwbwPxLxvWiJ//2jfu+2/bTa6V/j
P/5X/x+p/ECb/wt996oi/JvMD3V+/Pnjfz2P7+NP91ex3x9/7k+1H8my/5Q55AZQ6F01BykF1fpP
uR8S8v7DYGVKAadCY4L0hv8r98uj/6B5y5MsQfxkDJXAf2n9ouI/WJgiThwawBzm3XH+v/8HWr8/
gsD+Hwv8+olRTFHpcU6zEmKSKxv5L/R5EXVWRUvPfhZRPU7lLgZZlQh4hIHF+MbYNPTvYE9hI61M
cAGTTuwZKARE1/SjUTYF/wuBe31+xkEFN7ov4R4O8qYUqHBMDpDE6N6D4Iawhs7rLa6V6JJNAxls
9DOHH8z0JLjPxXtRsKH+TAByZXdN1hrQwmTUOnyVdGBW3vOIjgsYxgLEDRAdQZOQN1EeDL5ygxVQ
uID+oLpfxM0af+Yvt/Thz6vxV1ni32nS1/x2KNVK8IRKmALhcv1Gk84j2U4848XPGmbMnTmOMhXp
UaSzszmAgT/sEVbMTO0vQVGF6/0/f/xvKiR8fg7FExQEkBHgTuHL/P0erV1SuIxm7Y8u6pMe/EIN
HSjIUWVMTAfAdmnsuLV8xA4QzDSyDuphSWFsByOTdM2W5DxmV+wA7t4msdEdUGWDn/3zl7yqBf5y
jsDeAFsZYrAkg2nS9Vj+/Tt63sJN3ibkR4aAHnS+zZo3udmLIh2Ta2M3Ztn3ntF6/BfJ6G/35vq5
KRIZISeEiBkph7997jAFnWv0ID+agDOXVdiMCAfAoY5BCl+6dmrvVc2hyqpgDgIpxL8UeGhuf/tr
57CyhwMD0iWKGM/Q3//aDTo3Qj1PfhBstQ22ngvN2DseJDKe0Inn4q4lkY5uk96E6bl3V8ShcrwV
uCj/fAP++zcpoILBqqiAmww8gn6TqvGc16IL1P5IswWP3D5E2QohHsN+12FHBbvf7LudcAkANWR5
nn3XIEPacjejQ4Qzxz9/mb+LxlLIXiAoKWAXcRUzw63ot7uC1QrtQq/qz7pcFbMHjRVdHXaklq4M
h1BYjyPyzx/5m+HM9TOvSsQ/HlS8a5Fm/9utKNeOwXyUfGA3lEvM6iO/PhDSa46d6wQJwprCa8dB
AVp5QHe4EAwssgk746wDpEoiq55LyaVVW8O0jZ/k3Cr38c9f8+/qjjSPgHDBoRQ2EIjtxNPyWy0B
oldYijXah7cQT8B2ceop7g/1S4JWx9tkJs9D3JvrQzMu+voPAJHTv9yf/3axIHyDKBWMw6sBABxT
fvsahYndGFymP5RgBDW8Q/UCOgo7pBG5J0nNUPddM9keUy1mcrGxkPJE7FiQjoAjaziq7bXyB44/
Bd6PmC+p7wdQIP/5ckW/H+voepGgULlmrkJMlf32fvLJooZSrcmHA5GQYGE1IsplgohjBP60WUww
+HIklzN+pgPImWFb9GsgzwtQvJODMgB0Y7muNFwkN2qsK4VESwyAE8A78ZTJssEUA9Mtj5IYky6A
VEzXUuC3AgZdzL9pN39zqEWlguKwzNATQvkMJSH7rWLgZCozq3n4njPNOvA6kZWDowg8uATbMlqR
jQwPnfBn9RRTip9Nf5STIaoL/AhBxgmIYNOC6ebfnqE/NF9/reIwnbjig9BFxsn12f3tWPS+R6Is
18P3weIpAozq+iK9jSMOmWniQMM3YJvMYn2T3IcAiQq3i+EbFPwle2rMWpOjlWkH9QCZXAa0Ibs2
CB44D7ZRPfAP3B7tkhJHKMwwi3wagHuvECNi7dlXVIjrS6vF1ccN0qrk+JcJDCfWt0J6j3uXsC7g
H26lzVhsB2wk3D7Lp+u9633TosEwf3w8oBASIBHRvsOv0Gge8M1boq69wTgw2b97uBqYASAZyDvP
aQJu8A3iF2BjL4S0YMyRpgYq0qR4uYKhour0DVhBhEOWFw36DJi6arQo/3zYf6+auPowdcuhM07z
jP0f9s5sOW4kabNPhLYAAuttrkwuyU1kU7qBiZIKOxAIILA9/Rwo9c+U2DMq6/vpi5aJlWJiicXD
/fuOS/vD0JDxXCd2pMovi111mKwmRwTIJsYmb8oTSYmRheLP3/hxNXI4oWAjZt+2CTP+4xs7LbqU
wuL4WS54V6BlGndd/pwuKNi8/aH1/C9xLhcG4eiYvsMEwcLCOP3zZazh7G/bqFzd3AF7hecIPJwr
D+PvUegiB9NalONeK7euUOr0jfGsH02btqxGadHV9l7HQZM9DNT/WXFU6sGwTsLeIWNBe5uxhIfs
JJSn4tB/noB0hgC4RtsfnvrQEhk8uWVqbhhEKIFz4ZK83rixT37tWqSCcYhEi+jiFOdFv878AUjC
vcN+jyBcFnichstx6jckyt9Dyo/rWgjyXBBucNfcreRM8PsdF368GsO74GUwtSCIJTPlEMQOyzpu
XYIs9yq1x4lhOxUR0vdN0v+MbC1frUNamnx04ud48tch7bTZUumrTDlyXSIRQwqb3P2guuy4II1j
1sVjtcbU9hxWzM7ARnP5D6P3w1mXbgxgv9k2WdV4g7YtPizVrawxpeW18xL2qWRu9Ri3uYDeomLI
1P05jx0hZq4tRl3LFGetXJcUrVo2Giu1CePtyVt/1CCeKL6WUR64V9mIXahFiTo2/jluJz6F5Ga9
xTmp/O5QWKjkDiqkJNttZ/YLbvcfxueHKJNbi2xwJDZTRdBy+GeDsb+dkvqJCl5pmvlFJsO6UvW6
ZWjhD8uab70IaaqL7rBpl1dKeOv+WFmNzQuZ/KpM5v1S+XafHCJato4vRKmaxzEiEmH0yWFhNaES
HzHE3BHDGKubYdm8yhw1sqz1RCR8YdbHgr9xxrJ5FFXi8ijIGKRWT37K5EwJGu3k/O3yfNalsPj6
54fwYY6GhAtEV4HjhRw7xX+EuvZIx/PZb61PQxWgmz1cwlsnDScI5ZwsU5LRf/7GD/RZRhSeaUlg
L9iWBF6zD9uRyDFt+moKPnXGZoT0c98zoNj7eT4uhbfGQ19qNaR3gF7MPPByiGtCFhY9ntKop7J/
CPwuxOAQ927IYsCEHJ502fApqiJMfHxJbFS/XhuUrppHOZVhzVxhFq2vIymm9UVYORUAh+7qCDee
RIOKBRBCQemJElW/nlP/fO+X5lt/24u5+XUTYJGwbZco6OPJhnCwsxJSxJ+wlPqkf3pTSLWNRxHn
Z99ZXD3v21T7eBYimqTllEeo+rTXojSSapAi2rFucAxZ7l2MEwSY1dhMcA1wXpFPMq6/o17SlN/d
vFz0U9X4lf46LnY53ruDLaZlF+Y1zrRtS/zYmQN4hHA46zaNJwgJlajsWymAmOzqWkf2Nl+z//Gm
mcJ2yXGFDZpqGiqCgckwLHqcy81keUA0DsBLjPvsl/3sIsmZbDNiMYrG1I6J3+KkP/VpQGS2DSAU
LAvHWoaiOk3FHJtNi3bDx6sSJHLnYQRbPo1+42Svxi0T9OhuT61/5nxK/2CEu6gsgMchH0+8kqyl
I/td24hxuYmjWlAXGu3UOSRWF6Zir4qmcl9mb8A88xI1pAw/Tf0k+zuro4ffEztGYL572vf1yxIM
CTpj1TR22j1G01IWx5jU53RYGjfEmBehJXHSVWlIherdrhCKf08dCh/TjqEytz8oSI8j0m+qbnQl
7eO6RefFOcAr/WNcWYV/juzAKorjgDSlK9MfaVjLnqc80RJdu3eLbAaGNOl22HKPNNDoybbWtatU
cDJRnKXlbe1NRZvsgQmgiLsdvTjJ0E80bpP5T9hydXPyczdNwgNjxccbq4ZFsK2XXZiN0SaxXL/t
0dLrJZ9PY4KUBFVGVrHbbAvS0Cywg6Kc9Ubu1ve6E4ODXPx2lIQt9hlhQ84v6WcZTv596QQBf6AB
X39oZRm2OrRgnOpXf0Tntu+LQbQyXFMaVolzZU+WFQTAELzCBMepzu2KSr8LRQFGvmdl3E4iPTaV
r1M8+yLa5l4aecn9DDRJBQ8oD/KxRAQtLUedCjNH4dryWHp0kmqjaM1JBLr30uI1SOLYWm7oR9nx
pKy5Zcm+Y9VuU+/Gkrg+SrxVbWaXD5hnaOy4H3MWAixsGbl6CjLSWS8JvANgarrnpXOG5FsV+SrH
6oXl1W9O4tD07lDlZRS9GIRxLWUnJFI9BkqTsYNQJUjXX8L1E7Js2jZaY3qEudz9VqV2Lf1DnlKX
jDbYcwv+aLq0t57rCtYGYcLQJ2FAqwtUZWK/1MQbR/z8FZ9Tl1tNe2/h8bU5HQDxdEddzLeVqc0h
E1P/+npsFECO92+7nNbnXLvYYvB/GCTKzmrgDFP3R9tyoGkPOsMnEWwpDsz4yrIw9YzFG3RNa177
vDb0J0MYny7NMTVUDqa7EM04l5LxptXy7DOy+AbJf2rfY2taB5ivrfXNe7PFz0rsFfxsGGw+yhYb
IiVzrgaMIdzjr/vRWsr2nYRbys88JN7+c4ExK5Jbd4xIAG1UkNo8i1+jJ166iF8ZUDDhv8X9/PNh
GEaN3v6KcSNv8da/yQ5xmxSZtp5/PWrr8vH/eciXz5EpcIq7wFEVF2BTQRneC1xEmT5ipZq56RbC
Ct8FPTDJxDMH8KSh6/zlRWG27RlqnLzpI3HCMTvH3sYuUuSt91FlGp7S4FQlH3GQRHJVpDliWlwW
Yl6D3qTyVkNeGSSifY8uT7BRzCDWtcs9pU7GGW2rmhqv0tVswvV0Li6v9jI8/LgoeT4QzvkXNKYv
15uf/Bmr4CGx9fo1qZv6/HBuWhGkL4uVQXa65k7l+ngvA2kxFL2Jvx25/hY704jbOJsFktHV9el6
6ZcHSplp4S9NKanM7C3h1UV+WijlTOqYrEkksQf10zCnozxZMx/dyPvNhsBp3206IDJ8Oo+IlZvX
A8HufUcue/2FDipXjdQR1xdPpBbrdKgWb73+2vhJOr6YMikTiLxJyO+Fk2QnQF66ObD7G3kZKxj+
kT4dfz3yiHoclzNlsuCXsAM0fHmusoJ9frCxBSKU73S+eshaq6+zreiSmC/38rThyNSXitxmScKA
lA2vKTX0LAFc4uwM+ys/o3zq5+EBQC1S3msZdeXUXPUu4oKKxhQu/IdN3CWkDfHWGz6f9m3HHwSN
HpjQ1vD/czWSt6N2ZpMqasnll+ehwOyIGVHnfLudJs3wCuln4hQQz8s69vEw+ySJJ9k6rDAh+kYT
7suKLbbaT0i5o+4Ei0Qv02cBDo31BtRTUxRXv9LJOXArnYO5KDnvfpvdzpUSrQ9KKHGUP+dM24So
LzddPBbx8ipx8Y/9C6ZF7A5X/eXW8dp3PCKJT7/gjopk7Ly9vwiUW9teu+vjsye1jhryVesQv+RP
Q8TRPAHboJRA7JRlDn9oBjifbzOyj9YG4Sd55ch1UAMgD8lmv7qTytZ8wp/t9Qw7eKZjXF2SLHSs
K3V8MHWL7+iU4H7mdyyX1FvMsZysIT7PghRlbBccfauKs1O97UsSE95NVfjrfEIQg0JumxRhz1KJ
C21mz+tmVpr8wFlvfXgmk2uqwDFhQS4+L+uEf45cm7v8PBKexdY1yiSts3OEOWZ1TRq2u7ugiKXf
P7qkseZ4P8H7m9ODj8ys7HakLoC+bQKSQP4XN5E2R3I2w4iXv1juwl35OO54oJUXr8NNO9pm8F2e
ZN43ZKJlJjI5XI+LV8XBY7GY0XrWBNNkFRbVRv4X1lvGF+XyhSeQu2K9h1jVFos/x8s1S1VmxKtE
1vQAGtUXP5rT1n53p9Ivz0ht1RwfXKfpeuuvEX3PFO/Z0WTpbbqS/LcFockO9CsZSbqUfxJ0IkiS
bezNMgWHGxDbtN+jIRta53MXh6QmjrowQwVg2lm64nVxjeM2G8PugB+ht+2GmDIIvMjYhlGOzMTZ
DvzQCoYNZCLiz92vO7m8y1ahncYg7UnkPfv453JTlsO6/kVzsq4mRP/r5M26av1E/TN7H+fO+jPP
xtTEmpjM6wdjqs18gpP7WtvIAIgwlROixfi89LOt9jkTdZ2VEQLC5urXkCWmZCWKPIo9lAB+puDX
5dRKthptvwTX4mgRPpg0SCChjKImYe/OSxw5p7Gt11lOCX5NB3bUifiDluOsFu0iGN+uoP5wJm+5
XnmRUWn88uuLPB2xpbUMFev5cmKrs3wJ4NXVyriPxWXBKi6Jxja012S0hcJovUbta7SNFaqGJqaT
kW+sZ5N5invucUczlDKwSDyPFOK19RwM5XpZ5ueEs5qCfWQTe2ad5MpZy4y7epzWMRnEQDiyjZd2
dVXt07xkNh4uD4Q88LroFSG4L5Z3AA75TerIMgj/IfH14UC/glept1LhZ3EDAPwxrZz2MLvIVzvP
adP4XHWQJBOzYUSacm4td51B5UDiBRU08nmu/R9Od7/nu9av99dajYjgmPD9Hw622kyNNXYBqarL
0piTA+YqOAcwk/78VR8S6MwmEYCSJSnjSf7fX4/1f0tdoKVuw5hQ8n/GiCgm5AitohH7fRBRs2JF
9tP1pZos5w03rnZ5Zb8Wxz9fy+8pBA8ZBFkhyHsheFvJOP9QFooH6KU9U+8Z0CDLWObZazyOCS2Q
+wWP3T8+5//8QrjGJA4QczkkF6MPecUi1cIuKxE/oZ1go0gKdvxTMBcsc79m9p9v8ANBdr1DcrfC
CxBROTblqA9fOJWQgeq+5JB1WTFQNa5J+xlpJNKbye3C4ZAr3DWPZpQI5StTr+u51CwNVre47Ef/
cEW/j3SuiKPUCjcHROK5pOg+JBrnSFhjMONqLC+TaiSuY45PpohZ17NwyHgFqWtmZmYk2RwILax0
vZBcydagCUS7Fh+8SjbgLCeWlnnLUt/yceZHbJ+zWToS0MSlnqUuy+yfb+Lja+TFuYLOZ1RMbNvG
V/j7GGbfxUUCzeecdsW6MtE1gzeoOq82jzOtid1/6GP4f/s+T/Ai1//5AGN//75gIhrB72TOv7a9
KUlbbOcNKyuW5S5L/qvUmidI+QNi4/4gjAr3P5YDZMqr0jPLz5dtiSB5fRtBgdliX3ftumH8+YGu
68v/yS2Rn8W5x0BdRSlUivn77zc4zsuU6cUrroLa0oW3DaoqkF98zYT575a69at4dSFlrxD+JHXl
D0tdFTvVDIMrubqEIoNHdoRx5GBz+qcS+C8pxt9ujFwhXwXa1xGSJST8uK4LQV0GL3F31IsjMLg6
3rSqEYxwHdP81S01NXT88Am51WhTxQunxU3vJb1d3bBbI8FJQAwoMj+3jkvuQTxUsZckaEqJDTyo
71NWwMdDwU3J6XPXthXHIJ07bt3uq9IsDt31GuHTvjfUOFZKIHh2I/2H6FLPK3wOI/I+riu7ne6K
JB0iJDNm8DObnEiOVOOKg0aQVbvSyhWv4leAEqyMy3RDh7V1KBChh2wW/s9l7HLUKEbB0j1iS2Dp
5mi4hgHj4FgEtI2DTPtcO4YPEGL5JjjLDikq4eMltlEUR5ntQoU20uGi6zFYIarTUZ3tfBWUuUET
eUl5tGybOAEugczPCIrK2sjzXdpw3cSDdpDtibNF4Tu0UgS3+VwhPyRSEFQrIEmWU9VxniKfX+bl
iyTsjeQZIWnkqlPuC2tNBnQDrqXtfDmHReOM62iHtr8i7UoGJqDKsMnTPmzirWWaZBTVppWoh5yH
qI0U2tOkhUHafvLmaFiaT9Qb1ooWMSDU83PTdxQRPmWKbHOyQ4SEnOCQ6tZeFcM2QedfM0fPLrz2
/Gl0vtgeYucQ4MkYq8c6ivLCwYvdWYKTMAvHhIy4T6mlQxadebe7cYJMgc51NZ8PW0IzoItYR+d4
vC2irsdyRjl6xEdkRaGmLpqlosMUWPbjuy+qYsZ24BJw15sqqCv9VpN5QRANk3Mtuf1ai1rq4Yl/
iw8g4MBR48RyaKx3ibNIfK9x4ozBnT8uQ6P8GQ3WQYmTAtk4ihiFjlqsHnDdJU3AZThF4WzGwhqi
TyziTfis6gjCQQVjzdukCWYpb868fDdnoC/ALcoruJfLqcKJfEUmo3kKtO9scaum5yDrcbq07qA/
xQzqKzfxmlUE6qTvOXaUt0Rkza42QtSbONXugcMuKSWn9m7w2n6B7uFv6lH5t/6YqV3gpsiSW2T6
hxyg0j5vMnOPL6MXe6Lyfg91EOxM0fnVt1SZZ0DJ6ka7VnJTDV2/9zpS0Ghf0Jw2Jtql0Rg+BipF
Ip+p7HvWtbQjShWdLt263nlx1F6Hi1Md5hjMHmZMz+VXh3MNELQODiO/8hRyHntf/bFHdA/x9zYq
ymNBM4xlM0e5d0hz0Twrl9w8tAKBwcSSTfIyTkv4tbTgfUTSVJ/G0Mn2wunFNW1s02zTWJa8dUnT
HXTf1T+6PIgfSR6ik057GX23KfVwnrGV/TQ4eZod1Fxbexuz8lM3uCQcWAp23TyZa9npGR4c4t1t
HERxGr5lgxPNJxQIBpKYm9PZwaieY05WpTMuGy/8EfZeAE8jtpCsR8gRdq7d54/TIAvOSVVz43W9
3W7jMG2gSXTqdgpccdP59jpCY2+toSbDeD0Rzt4B0R1OZL+t66yQKSZeVr/v9oiWf7MsK0MJx6z1
eVTA1VrLmrZOZi9fuy5vHBQFCvngsnSM3LSE6YFiShtQPWMxXfs0IcOoBdntPNsBCzFHqu0wylJe
Y+4o1bWeWjoCKuPceGU1bcj0vnrj/E2YOD67NtNn6Ey/I7UoMuy2FbRab27k3g36+qxSV3+eFYb6
XFDeTrqNKdBA4MTLEsCUlpHuVyrTzUY6JUQjEgUbR1T942TXxWOXzn2xLfo+eWnTuX3D/wnFtJ3M
tI0B1uQbTFAlFdeQnBsTb0oXxNLh+BA5HSiTGhgFTB21YO0Q1WvdZFhX1WA/RhQRTsqh6ZnRIr4G
peR+7UJ/us3J9w+rxBkuSh/3m9hYLSdSk9z6odXQqcwuoq/aIqjZAXkhXvHyrn3wR784sND7Pp10
8Cv3dpM+oNNB2zGm+sVpanUczGQfczX4X7WMX7C35i9LW9ELuFXuDLGhSn7MPJBj2gc4iwkD52fY
ZF680W5LxbZIwIHhOz/5UaGOLXGoDcOsi14ioOTvclLyU67j5n1YhuUHFrF4NwSNc+ciLDgKdopd
O7X9M/GltfHgcd+CaSm+LKKpj7K0Y5RZpJPPKRxy9jJYs2yUWUg+yCv8q4DCzFZ1dX4sPKNf0HZJ
rh8YsS1qech92X0mL9c+RHWKZn8uo+eq0ssNtjM4hAFLLsfgKjvXGLOvtXHHh7qL9SdNe+tvshhY
HJx2Hs7uXDF5yGnd27I3OEUCmjqPE8S9xoT1EbC2i5/NR2FJ2iM6LZaOb2OWt0dIs+lLSOrkM8bE
HlJUCsTM0sHdYls9GiY/w4wbe7dUuG25xWVf7sJlriXjXdeHJbGah4IU/ANAKdUCYC/FQY95+1n1
BgBp7C3LrY5cc4NQqSA7UDWfErlgakuTatrT2ya8sqn5bQe1uPfhkMD6Mtr6bsUOGrRb3CBLBnW6
moh1d4EhpR3eFp4cgh4igi7ggZaRim9HSyUPZFnKs+XO9WvZ66/8m4REb2a/dhURTA76+zxFOfJL
T9nZddQo54uBjEOnwnQUd0h9zEvmDICJUqeU7jZK7eDGjRsdHiJR1dF1lYZqRx3XXTYD9e5dGC1g
p/BZR5gLIDafG4t6/81stQHP2hdjr2/baKDQY2NooYm121b3EqDEY1BH+PH8SafQTiKln/IkG6o9
JV98cWCfobpYuvYQIcaxbR2DoeuWpzmstUmPa+ghdlE7NWUDJVQ1Y1JcF5zJQR7auOK7rVeZeAD/
a3KMGcZOPo3BgtmjEaV/u3qybRy+hIg3PQfx/hXbJIp/1hGtes8ncEpqZEVXQ+8H154ziTr/tAAw
g1aMGVdEBqtb0opTCMpnPrblXGvYNJ1nniMrwb00OkkJn1lbcVLSwsKNpudMoprB6uiWj81sW8tx
9DlVbgVYK3E7RvgDtg7GsuAOTCaNzxDILfDgluw6d/ps69tBcd1b89Tl9+UMpQ3o7VDVYqp25Gmq
YlVpKQcgXQ/rMoRX6+c+Tcxqs2LompDy5tbYs1PtXduU6S38vNzfQIHESAaRDF62rGYKPyBMi6s6
c71mn1AovCsy0qS7fMqmK5m4drije2AakBLLtX3CYqMoRxoP4KUzUv32e6c/W140Bdsqj2GBBm4h
ScWRs3u1laW/g53Nd1Kr2YF3ENuSJhupY5wtIVwKCJHaPFK0EZia/zRbbhMQmJlwxifFStrzgUZY
2ZR9YxFqQ3+fKkiKHs61KdoXFSh/oJ7O1HjenW0NPgDPsK7oa96G7tdkGL4skG1fklR9SVYWL9ab
sXoe0Xbs4zDWR8HmIVgkfE35K1hof+6UZ42f7zCkOtqqVgHtDZBpqg2W4epZA07bae3PGxNmLuvr
ACmyx7B7CJqSMl4yxXdUGEOxtadubHcLm437ACZBPgcIiPQuG8j1rNZX6Dvo4cbvdqOKR9XWXbjv
gLjfdk3dPJu265O9mZIhpvF7lQD7A6lzqpq83Tl1Wx4KWBzPdSHsfdSnzU0Re9adU0zujaMoWjZJ
R/E64li0c2jJ+7U2gTkukwPkTGCgr3YiGvD6KlxjZ/SDY39SGiN71OHEoZd7kgO86YBfRDb9FbZQ
2Wpz6nxubj+T5H5eYp19j6l7t8ec+hpkTC3GzTIX+swuz+af+UW5y3LiCy4hfmLXyQ4GF87W1Cp9
zbPE/kLmbTog2gGBIaIKD1iQP9CRFqdo5advoq5eyhwlWMLB7RA4cf65GR3goJ5sms9SxPraOBIa
VqwnYM0ZydHrWDncdCLIcGfTsOWwK+9zjiVA8+zsW5HK4EsRJ/ZbYcvxdqByu/NUSy9fUsavJN8d
+r5FywS3MxftnR/HkriVxXEdhO43t1gPwzMYX3btyenemyG0MnB0UMrhx3JkOdUeVr5tp7Opp9a0
NCQLISXawOFZRza+leXeHc0gnfc0TfsCPgLXQAMWvFrbgt+7Jf3FmKC1tHeqgBUEuz5FyEnfG7Zv
+JVN/2/FqQ0HnZJSfGHjhZ0dWeE4XMHq83e9yq2rrPWcl1U3APB0ALOXzZa694A8vZshVGwPnDwP
jYlRQzWxJ28p3ekbNSMq2eiEkOZ26ox6L5x+osMTacZhkw3l9K3vZ+YKk5JzmlFkMb8PVK0GuH7D
sK/zQV6TpE6QTGUTcJ1VNvrDRUIaH6og7W/cmfPbxiIc6eGutZa3t9oKza9YBu+178ryc6BgHBed
xC0nrFaczRjYz1TXwghVEDHcxu/HtDyOBFXXrH71uJ/aNM0J5SJCT1QcVnOWkKCtLXB4dEVzJTy1
12rFzqNIYRDRLLpKc7cYoMb4lFIqWGkFQZqGIkEcQSOtNoM77ck6Xt6g09TFvdPYY7fjVBFjQGXw
rghjbZuknI8WDSxr9x5eR4xr324z+bVENmrV28EKaVl0oGAGROWuSBu/icCtMTNp6I6Fs4NvxYbr
zbuU+lVYwjJgl59pYTfHVXEDm8CRYtuZKbLVQzmQHZKbCZl3BAHVqDZ7S5LCbZLdyFShjIIbR9Z0
GJ7axu8PCbFafTKpsaq/urabBm+fon+q6r3XUmt7joVD7eWoEEr19U7PIHXzh9yogvcAg63LIFkb
Qw1gQObO7f+oAMoKnmOX1/Muok+D9+ZRZUqfL8laS60Fh76M1tSoA3lD3UQRVh1Krqzj5C+Yh0vw
PaEv2eQf0VUvzLfW7qLss1FjCv0EVOO8WJxs4xwukNQsx/2rSUkohLc9AeV0FnkkaFtqkg4E/XGh
usXbYsvLm/xdhqYeqp1X9maub4ArOdYCWRmVRbdF9EKXiGfZe4r+BD5C1QyEhjHtDOWSvpXEOJwd
kvagFJxnB5kebntUSHcOYi5CdxWxYs4rIrKHdZX1QTXPiizsQCY12yKpMuXows6f3KzcqxHFDehl
6Ibh7ULoB1XRKn0YvriwI2Wgc7eQqoN5ke6Rul/1qkJTvlioa2B+N5jPNtBlp2WP2qT6LuqCKAv1
e6qLfeN3UboDx1wH02bBb/qIYcjMP1X211GWDA8e6tgr8sDZLYAMiQ3TN3e5Pc/VnnaBiLWGiEKw
ssrnPJrG4NQSwgUbCf8Fq3ENNv+oe4GKcQILAHgVu/V3tQigz7FeG3z47KM01JDL/NRl1jgRIFjl
ngiUE2KcK887at/tq11chdO7tcRgxMBSjq39FBZZ4e3oy1h/01DSoQ/nA0eDesFrvhE6t9M94YTu
rkwKC/J7Yk1rxoWIGsbrUqTJAZ/WEFsYTu0QcY7TRvU2Fm7T7N1ZdFd21wSfy6F0cf0HUOlpFQTn
he62czB35yr0hdk5wjP9G9IHZBMbrVDZbdF0tAMBku2gKyK5dU44eVcbEA7NdDdRcJs2oyyCfVD4
5TUtx8AgIrzGXIG2TlVIN+ju1u3CGlYEzJA+PeJb4MUEU2JtMAK3V60q2xxPdeS+LwgWGBtx9Ggs
0XCfizr4tpoeZl72DoRSGO1ztBU/LMRLJA9zBVqcZbj7wuFyTB+DvNJr1AVD5YoIxr/WtK3I3lki
5XyUg5s/NaOMcbVbNMTUcCwA9S0TcrXYkBlZgByCeRDjSzh55mHUZcotYGOjOhxUDatpgPt9Krzo
ySZ9SI+YvBlPNkmLbDeijfn3KOkrtfWKzr2q6fqEPFF7z0DrG9jGtXjz4csBkkKHmOpyQaHfgQHH
cjSf8VQ62c4x3bA2ea4RyEfZEA2nxKeZBVLxBTloEo/wcMcIUN2oOQ1vFQB150CFiDqrkBgLd8kg
V++/hd8B4K8KkBfKpAMxntRzdyeNMreJYw/hTniJCg4IIdSncQp6VMd9zV2iBgi+uDRPSTYVAfh9
a60RbxfCndgQUwN98fHlI0cp2iwFZxHmKK9IlzxAwnAge/hK+Xva3uTzToqKBivtxL9JPOR0yEYq
tRuk+mvsANw5gMa3Y+/NnwNWi+FmgkABnb4dwqfO073h6zyv5UCQkQWCB3Uny9i5CdOyCJAJxSA4
tB1HN5aVOu+09ingJKnuAa0e/ZlhHn/FFWNq6gxBNG8zr8thL41uNu8MFnJooTrs471JoVuy/mpZ
3uS2M3uH3h+9VytO1XQmc1XQYsBtqhmof2V/ziIUD9BzbH1uUJiIfTB6M4eCyMHV0MbCq/aVnaef
Cm+i3Sn7JlEd8fkulboN1+fm349yJA0tnSYG51HJtxaVBZ5zU36WND94030DPSCryT2iqEQolQwM
+VJ/TqwRiljRTdaWHnT2nTbYezryLl8wflsnnTOpdzorgvve9M1179ErjxN5cUteAIN5LMJXMsZZ
wDBI/HflLHI/uaJ7GvTsnIqu6Z1tPoTjGq2JCulMTYon6LrwqqOThr9bIsi1myqLpmPtOUP5hFs2
22mSWzvNUHcBdHvA2WRk39RQ+dEGjvYbnVGmN6AUcFM6I7BOesW+Csv4L2TFYud6bv8SEu4fbTe2
3xsU6G+Cf+JtLECBCK2sNzw34d1Ekf+ohp5ZF5qvCJT7B2XEHG/CvhE282B5iBKrIKKx3erIfgAL
3YSdBMeIOIV/fTu2jv53TrJjF04cVFp6pC3gGuzm1QpL9zlPpQvinqz+SanaphSG0rKQ8ttsyP7r
faHIB+l3NqiiGnbUwHExvXGibSr1pN2ucb37Pk9bVvkuDFdtkqZtDXlqVvW8aqk1UHBs7t0ZKc18
HB28Gs5ONmLq05MwaZUvJ4Tcc/8SZ9PoffNqdwXENmHVu9vY1QKcfTh47qhZvArULNS00EfkkZ35
Yofwzl4IG0MxZ1td+FpMJzNPZDE3vjMB93HrMfyCJ79nUWlVUQLkHgMvFbToGIApkyWd/SRB0OKi
sUKOTBiPqmrGC82kQcZO27N5SFXzQ7QW2KAdBU2EevtOjXMBf2bJEnBgO5UA4IUNB52eMkiSJ4to
HwcZ9hxhMjn5Wr824RgP+Y5CbMi5D8tQNuXg25vONLtuXFuf74WSpmvfTbEM9Jnnt6hs3o7NitTY
LCplZbiK8TPn0ZaM9Xonrp8I8INpMg1B+29jJYvjbbI4LPhvaOEDf7qx+o4D800OwAV49ySiMBgO
fy46frC+UfzDQB3hlaXIiUwP4cPvVcdacObIJxV9Ezkukl9Vb8cvPMpPWlYJas8xHOpqC1BTAxal
pQtGJHjFgl24B+ESvOQ/C11/vq7fq71cVkCdHrtqRP0VFfjqwf+7QiLzZqxJSRZ8L8BFEl5WF+FH
VUQlAxF6MJTEP3/j7zX59RuxcfM0Vu8wJd+PfbdIGoa9wC/xo7p843BR1Uiv1pTmuyB1DSK4QUwW
lo8sp1h5eRX/n+bwDz2bHZtX8f9u2vysvma/9Xj++fkLxcH9l8SJQdfGkNKyjaqCYXKBOFggGeyA
GSFWic3ampmmpL+aNrvyX1TZ6fOClAYTB06O/w1ycIJ/0TARaQq+NzBL63T4L0AOdCZdx+nfat9o
alxpY+hDfIKrTDjy93GsiFuzohz+gpMWDo9p4A70T0McLnYTym8yYNVCHcaf52WP3nq4KfpovApH
x/2Bxux/kXcm63EjW3d9F89RH5oINAN7kEB2TJJKtiI5wUdKJPo+0D69F1Tla4lVLvmfeOLJbaok
ZhJNxIlz9l47j54ZfPXW3m4LC9AQfejsK+qcxQg6AKErjR9aqsGZsX/tPeERoNIYEKxbayawSNZO
yx6ey97eGclitneA0ZHPCoS/Z82JSDyaAJcNNJ2E7PbLsPJMpqXRh41pN/o6DimIp8T46chtarN9
JMwfUJkbdXMGLOARZYTc3ghYdRmCxDp+E+KZsbEEDQz2h9iem9KPioRGAvTO8sMqaYop1va0uU6Q
8T+7ZmYbhC3OgEzjduIIN5Z0yh2VV7mPm6KOOZwmS79NOsfMg7riFE5NFF+GbSTMbQ5P53YEYISR
barnZ82sIOZO3cARdWmiihmLHDz7YoYlP5P5lSb3iWHX28jOk3EfUw5Zm8ptuY6tBhMv6OiPTi/8
bQIp8UsM433sVbZ2Q/O55jAeIh7wdZiEt+yMhrwakqiYdxbT6ywgs5JOTtOFDUlpAIMgFHcl+jzc
/N+bAu7vXVyWVoFZQtbLAYwhRUI6TuMzHaQ834G0MiK/RtKynHvLaLKdC41z3MgG3Df7lOElvlBG
fCHHgdqyLx3nOtKtxrp1lmZIgjBlfhio1KyfAQXHpBiPoXkzGgQF0BmENlcrGMhbMQwxEAJvBkra
RLQQrjEF1vUmHDsaEmRrNcXWkoPeALyyqeWogZcLZu8J3A89d58Y3EI0HAYRrhEYPcj30gmdTS7q
TGxlCPDyyPlpwrLOBKd5xpySflTsfRFAWxEZ3yvZgupU8cJpCePkBDKUQZrRYGW4cE05hruwU4Xr
K1rBMxz0nt5nyzsVM/sgoPOhltn4ZlZpb24qU1e8SWxDS5BkYY3ljjOQ+WVpgUFeRJPBDxNJ1c1M
1HHwdtsm0doCtxK/GFd3WOzwRGghTdNG4J7YISSYziAfdSOgh0d3IxfU9UyXDV42ZbgLEKoCycGu
J288Dox2ms5YgeFoQ35eX0Wl2gEiY5oO/Ihakrf0MtFwwzFKyZum+J2tiXQDZVWc9+mWr/ps5fUT
uDviRqqKUEw8M94jJC6bzIHEnvjgxUOcjORamV9y6je6TD8eV5oCoXxCY8vnYk1iafjzoatHsMv7
vnUUbhZ0NeVljFqbt8POM+WnHTkGDIeZKAOy46EfIvnEsXNtZIoxNTfRjCONjnl3wzWxkk0Sz+JZ
U2F2KXNHfbGNEb5WnsbibdJGoTZlWH1PM6xrpmUiCQUHuB06U4KMJ6sSYprKg8g1V/5h+RH1Uxtg
d7Cj3RpPd033FaqYyPQk3qVMlhl+h8riCKbD4irTUP86DQRCyXxVd3Aee55q17leWVgP3gCKdkOg
XvUy5rpHAz9JLH8m02n0+4whQ1+GRQDfKX/UaeocGzlWV7Kf8UFADU/P1qjqHi+Tax0ipJEOHHQ8
Ffkk79x4ag3uVIIqRugcZW9cc+yJuOcn2LRLHTh0+NvJzuqx1pDAIbUhMKuc5AhICMmyNuATczPL
pglqQDi3GUm4cWDOgzzbELMuDbfmHmA5vafd1xAx00l4llPqu63bY19T5B1Hsk1uZ3BrE9fQJY+i
7JtL1MfZ1pVw2bxcPWSOSq9nc/7Q07H96hoVnsuFXJ3UB6FaasehqMKvlMN3/YKnRaEVvOS3zwOy
FftnuMc5Pd4kPOIay3zADdW+znh0B1XTjgUmWV4sghc6GWI1cp6BwF/VAMd8UhB5c1NjaMYt7Rom
CzKPP3DgFnQEqyLa1KFn0+Cuu2avexGnmpp+w5cRDVC2pV3cEl/DbJL1wiaPELmQ5NxGX/hy8UQU
+27c9d84ISdgCuF3agz9hvC1IqrmQEwcw8uiJX1MaA5mlETDFhISs3mHBsze60nUaLDyTC8LIAsq
1/dEam6ryLavCVYmrKor3D0rSX9ZjJnjlyhQLvC8N4e8dJaXAXGOD7K4L3YNTRfCI3G5vrE1EkeU
NSrhRJOqA3VhyzkwpnOu3FIAOBbYa8g1JoeAQzB3bDMp2lp4X8W7HQ8fob60VwjD4HVSijzMtH+e
iQp0XugYjzDTu/pNlVijN+kK30RY4BbM6AcjSHgu+KjMc05pWqfeSc+H5lagWQqoXSfOrnAb38GC
dB/uqidghacF7vLuXRNvrb4ZhnLu+nggBYUOOTjxcHEu+1IsddDmZu5bDJtvanN2Xot2bm7InUxu
WTCLLSrK5WtmjGSKu7HBalOHV26eLd86fTG+9gsJdGbXqRtJHe3XSMQ2pT5XAfEGEQlDIXYrf63W
acaZ8XK/EA4IOTBj6rYFnFYPhwzglvdcUZExxUdORz8wQ7axwa3ktmgIhvkqrkL7OcsWXnZzwWe1
UICPJA4ZJp6AqM8/XDWS0JqOdffotqSTb1gO3JxYTrpfGzNc1haEMhFhFQNBggqNITstD9GmtEsL
0VCSTtOO3SD7ivFzsHeKE9tJyBIRSr0eyJCEkbfWOIMkxLEBHX8zV253UKqQ78wwqosFbtPEWIqj
oZ8bNrFTTM7JCViAChdbj2JM9JuJe+A+DJ4xg7kryQxKN7lTscxFqXSfTPpEGQc68A5BISec06Ep
ojyAlIU+kiIoCziZr/uMgbIM0nqpvZtOH+s7koUAQTORINtSamYTDN6kduMURgsZuwOGynauWbsN
zWFMr/dmAZy78/rLWlZ9EgDT6Pqga8C23I5OYnQ0wXDubl32zW6DJT43XqpEGC+95YC06z3SkIpZ
iHovE0oh9gAdFH85Dk28bZeh7s82lVJyySTAYEIczqa6iGTvTdwJZWU4yLzuKZlFjTyHYyTKmbHC
U0XVkW40OMasw21df+9nJfO9XhFkjniLsPmdg3MjD3IIAAci54tonw6K2NPYc2p/WJjGb8ZR2toG
ZwJVK7IV27jJGwEpPIGxe5b0O5tNFhv1vrcy71TUveduTQq8LmDcoR9mHWQTi0lin+YQZrSfoIk8
WGGU3pr9xL4qaiE/KI6u7SI1GOx1ZuNcGFY3hQyHF1ieXu3RAmTB14qdFk4wDRHRnorOrcUeoVOf
+XnUZeJUFRPPv6a7TO7XRlSCE9trGIBFTJLEMjbXGXuo9IepuhEhLZVA71GhbayaadkG3RfDRYCe
SCpLtB6W72YriyHn3ENWGWnpm4Uy4LUtI3VHEgHb8tK12RVjK/s9MmAlz1qMNlZSbZHyaWvXWV7U
L54RoVpI45y/Hza9TVtX1CNcYDWkBCPMyAk2XcX4HrR1wug7phFBT5joyWEzDgnBUIjaCPcs9KVp
9iYoTIthl9SIzElJWaJ/rhmIznJl+/RFkke4p6TqRl7pPo1FGwXoHwFojzQwHzE7IChckKBSHdke
mtMhti7M2nVBOBcOr29rl3zN2KrMR7dOy0uvnLj+M4MeRGFoly7t1TG0jfRePFgqq55FXg97TlLp
i0CMwctA4NZ3E9ncjduAwuc3jkNx7Ak7OJZ4IkeyDJnA+LLv9Zewi8h0Gn8cAmLMYeblnGWPaWRh
Nib7sVl2wzJW7kG5IzgCoYmYPNMwHGGSG+GHRfLaSU9oZLH/u0eDLtKl15UVrXSN7IGgiK3FCkAH
MR+m+iMXezGt5WtstMsjso1eMA/qlztnaJ0OqUxhnXL4298ZfFe0wKbJPY8uT9imZAji6+tiIY3W
IoIN7t2hNaP2jvJ7RWMDOnXnMTnU4XogjCsglVz47Moz3erYxRpTCseJj3Edf0cVA/ma0cGRl26E
O+1GQF9bveAmK7KtiafMdpqLq10gOH1nRiQ++kFqt4WXwO2foKxHQAK2DvtrYDrom31ZrlGqBDs6
Z5vXF0bfxOiv5sjypCDL134FWNoKgIYiKGja2Xkm9NoaArvTyRVdz1/uCCcmsCu3mb8gmYx9M67U
zgWPIDZeXoEEwrgF4qK0hsOAYuCC1IoJvRwN/ZkzpZs7DtwNK9LqDWk+Z+YF3T712q8JgosHQwPB
arZkcCW6ZR4WoEJUb/MXoTXmk8SyvmyKZozJUuxoNVOctHt7NsuzqVnEO/G0Z9F+ElN/nOa8Awtr
DA8TNrq9E1HAN7q1qwo5fOmUSexrCFnpcsmd79WEFmiThbHOK4qU6uRi+jqoAXCGH0Y92YqAEdyL
pJrMI7vPezxGEeA++oZzjIDGZVEtA6/S7Es9ha0S4KFCfKDoKJIHBGj0llUyvyrcHpV5nTCrymue
TvZ6+v4by/K8HaMD+6lKPKJ+uwh5To1Jz9Mt1y84+PkNo6tzkZBEElvjcDUu+btU/K2B0KxjazNj
EKlGNzC0/YQNTWwbrIjvLv3hbeJ0zRcP0t9ChVe1cpcSVIM0MSvVtag64gJC5JZObZC6qEVRvu28
kMqyd2ISoMkuIcpaNQj7csROuxxGM0N9hBh+Csr+QlfhcGN25esS1dMF5YU6ZLPdXua9oxME7oov
ZtHlj0jUBvSDLmIM0O6W8xVd+kyOZogC0DAVqnDXS8adlUOpN3k+j2HdJtaBeaj3JpBxkJCrk19c
Y+7e1Dhy1ckY85BBNZl+3laZ6fCRkx507RhUNayTHmEc5LZk+1Gz5zeGM/mXrq7rHpW6HM4dFkKW
LJTnyUZb0vY7PEKsvsRyks1SKOtrqzgTirY3yn0Gi+EtzErXIEZtkLy9c4TsstA4oPAYM6VwWkIT
NuOU9HfALDSS/SzmRPTBQ5/QlGpkR9RJLAVBTaOyF8OuCc1n0ZDIWiLP9ovSUDvZjGA64Di86JPu
7EnbKUk6S6dTTB7dceL8sQGzRKhcD4kY67IaNm5mhMdmjjkbGKqcD61jGQ+TclactWYzD7EV33my
DeNrDY1LMVH2JtpRXraKI5sXGZU2oiAGNPfElN+jbFdf8sl22iNEZF4cJ2Mce98y0CdW0+t1+G92
Op4Rs2vhl1kOrj+0g/dY6nm7Zbg77ucuypbdFI0CpqTS56CZ0vyWenCN31l9jo4h27eMju1rj2aN
jlkzfIPNlrUBWaLoPrR8D/WMIKsUCjQxbqO4mIam3nag6q7ZAOnfG1p2BiQPFSIcQBzby2hemRz9
KyIk2/BITtB4xM2S3hTDsHOc3F0ChxjAtyVR9YwWKPOwfBenzAJ2ZbRhfGCww0KBEuSAXoztj2Id
trLdu+/tqM/IFx0ObYFyZmbOA6BOtSeLZ7lxlqF/auQ8H0iq7NR5bgmqrWL1wnZc3KF4IzYyK/Jz
McfHnt9232s9LzohJP27GJkDXiypWvSLyGFMtW2KSXtZWtk8MZq5rlP0gRXNT38iKeEpiUr9logZ
sNpLZtJA05NnL+vqAzEu9Asd/IchQ/KU3sN8oGZmJKksjWqbc3K10Ua7uBz6JSN6CGmB1YbYlYuE
6N7Iiq9S7pIi6DENFOKIaRMvsjzS68EE35kzyhWh3aKv53fAlsmrYN0aTt9f0PSLfAJc212rrbAc
QepNlThavDUXVQK861DSbtCwz5QAsk+udYA3z4hb4eh0VctslLzlkwfehd5cXb44MdNh1JsfYPXH
XWPmySOi157CiugUxVjmYvLiFvfPYl+bDiHcoEJ8ePDfidPS72XX8QZ1ROd8yZkei3HqHhURy8ml
5pbqsRNSu2gYHzy7RDpiorWyyjyn1BHTSyndaB2k9npOBHKfIqHHSEu7a0QSR+BnIfgdafWVzRlc
GM1UJ2fnCWKsCvdOYVMBkkJDHsu8doJCkejIda2BxmVjRVSpHmPE1XGv6Q/kP/ZBw7gL0EU8iJPG
LJQOcRLb51mMxT07bjtgSE+opaqxQrNNLDDtgYHDCNrSum3qk1JVyFw8pqjaxG42Jls5GVN9SWXi
pUGjWpaZSTgcurinLs2nGEHqb+Yw/9QxxxcrKSh1Wv32Oqf5yRtLDEg4gn58x686k+Xb60TQLSLO
gF9Eap10hkgcw3a+djIY4z9NFs5/9uV/JsD96suVdOtXUypQaA8giYOH59fPdu2hQxWyvLpVV14l
eEP20WykAYiQPkiMpj+QJ9rfamHGzBVfrv67YdzfPt9m7CXXo4cA2+Lon6YFo4tzJ26Skr7XUKw9
Lm1cDojMbMtHCk7OFGZZHbbMTLygM2hTH0z2sPS0ClDrbVUfIh5MCXdCBxOuJTEEC1qfPWG67Rah
jCP8ikUMVbfuIGbwijF2b//9Cn5i6HEJId5aXETGtuy9tvh0+2Lms1BQaIYzIIzjbaGXDj1QL0nm
byGxdsN9TbCGzubl8RRNmq6/pWkqul3r0KDdjkgDUEBQT+BsksmUHXFUzPkJUxm5PTI2yXAk76uZ
ztWCiQN0HlE5vzGaGp+MmBi3cEQ6BCEyfeS/xKe7oMXQQiFWEQxphJm9j9uYVr5WlohNQWf15lZl
hpFT7WXco7h0ubjE666XnoDER0HwUrFfWoQAgfHjLmiNZufn31znf/iSLsg3SeHGa8L3/PVRtSz2
Cyds8o0NrnPYh5Zmw1IcIr4XtceNisfk3csU4yZgnlzkH0+FV3k8J2YTmYiqEeHTsXJajEfMzBfv
N++x9esIV9ouDHWeZl4nU2Im0z8ZdutULqSaNeheRc4zYGVz7r7kUVMPW23mDX8tGq5aMGJszq7I
GIwM4pBIqbwG6FDFJ+lYkTzkWEUYaJnQmXfMwjp0kHJ1JMiWAFRQDYyFaAnEUDLVbD5KGRL6Dl/W
RhhFjJHYNRTQU1AggF9bOo2711xUGPzAQvvg6JTeWrpF0zVpGJ74uMK01zoe3fEGkY99700WAQaW
UnX1u2fs12nzenHWFCDTlVwlsQJ/f719DC5iPDAQF1SPmPL2z0W1M7t02hs1Pchr9gUA73bCPCZw
qna2USB1S36Na4bMYMCLyqD7MWWUh3mD/J3/bfEa/YkaLJLGIvNPjcp2r/79wfvE/1u/uWBSDsHA
c2B8w8//9ZsvzFYwbq26H75JfK0lLqezXiUL+UGUfdW2lJWwrjqAithwAcTMp8WzMW1IveR/C86d
ZCyvUguvZESLPE+K+sA+kKUn3Z5dsSNQDvEBk12zC5oMbsvGRYcAiHNyV0eWU+oebpS2T93X2i6y
5UjjKH1iRqHP9//+y/66HjumbsP5B+C9PsZ4wD+zDtEXz7NAqbopXHL4OAREGBWn/Ahqr74g2pqW
hl7hvVeCKNtZw6z8m5fI/PU15xtwkW3JCwRlXkIoXnfLn3bDBQHuXKYdLfGYgOadHRmCOnhxaYv8
OZXiMjvi6IUifkq0Sk2QxNp1ZTUi85uMJTzmvJaJCOCYhKFv5rRbd8Bl+5cyZR/nAB2GR20Yw2Yr
PU/sZZ/ldYAeiDN4KReyY1HShdpWCnqt+3+/uubny8uE3cJjbxjg7PB4W+avv5yMkcCEtvrO4arB
wENEvW/2Od+eJod3xUG4DzfIFK2LkPzs11ov6Yg6DkTgre66obUdMbMZYKFs7wtpaVYwzGl6h0ZJ
zYzFDHnn9XN6svuS14aktDL1GUDh39H10bgiActBj27Q+XdnK80CLL49mbK8ddti9SgRiFbXvwFI
flbbgJ9AzcSC6MDsxGf8GfyQa9gOJIBHBc2bJZHBDcegqlvbf6gSSt+lezbseMaqq3yIJmiWFa1j
jhWczFQDlGf777fgkz6BL6GDyZckTaBQsE2Qv7/eAszJCXXQvK4VbOdH3KjaXZp6JVq73gibYLLs
+WFoBiKxpcrDZIto0A0vPYzoCQ0z1fWbkVk7oWmR9D7K2E0VpB0deqeVWcYOpXnx0SaSaausm+Kq
H7Cy3OmjO3FEXGe0LDT1swk14l5CRjM2s67TgPzxT7VB1swb9IH81DkCQhREmpvluy5EH7qpoLZt
9KHjBCq7CqmjrAvqXYRyXe0D8Q3BGC1WkuwLLGw80UNJwxGeeh/zI0cx+wWriHryyooflv8YopqF
sKJD6RC1CyOeRGqUC5yFZdiDwXQ5lDOpDStMfNBxMEw7hSeOhCqtagHNzC5nkngekMnR1JYVxzfU
vfAKN9CSrnK9tg2/NI2cTFJVUIHLPCdHuubqkg1koBz78936fyYmWj/oGw3eNuE82v2PH8kx0Xu1
Zq388n+2pUrUfNO/t/Pte9fn6n/JZdY/+X/7L/9Kb/mtTogK4190QkkZvdZV+/5L4ovB3/lTK8Tq
/QcxHQ4ACuIggW3wqP8V+KJbf1DxS9YJUCxr3f8fqZDxh3BgtsGrgQYCu2LdAQBOqPi//zfjD8O2
LSJf1v8kUMEy/itSIevz0uDC0/HWD0fEZ9uSedanNxGOSQPpsNy7xXnOnEcSijjmxjPyUW1bwR3x
LTj/lwCB8q2YPdzeXfSA85nHvIkRg9sHu8o/So2s2qmRCFVG0xcTrEqHyLHBzi8rijBsP1tyAAnr
AqFWum1HA1DimkSOK6XvRkRNsUIVvNPOkexD3vZOBFOC/CTW5CEuyjPr+DV4l8S33OgUZfrgZ7Jg
G2H+5LQOP8MSN1icdoyrgvVT7bQ400djPq2uBuJcO1f6DVpjr/UC6Gnn1uqQyOfVXemRHkojlPre
wkddn4mg2Wk0RZwufwFkcsD5d2S7LBGSD1f03NSqVkmRMuHWiKxbpSkMaDWqDP4YuqUqlodJ3GKM
Q88Uh/d6ZpX0mpneaoPIj4SaHz0PXXitlWeC49jjx8jbS70S4D0rb9/1b5X+Bu5lpxn5pZ4NKKFv
ObX4dmH7fJ6eQSZ1tANN1gPelHOU69fNQqcY38/6p5XK93nlo7vZw5q5gKN9t+QrGN0jpDbsnsBa
4f1KlrtMo/HSqKsYgK2WoovHdejjx9i6aDKU5nZMGb5C36W19yZH43Ht2yT6LQdRlNaglLaxOz42
xk2oRxfrB3uJRDAmT6asb3M8Ls7yvYmHl5x4iA2TXxoK8pC5fKbO8JPxXIu4c5xb/Dx0BIccD3a+
XZ8KZXCnFVgNm1DlIpOHIo4hQaTDVdOXLxk6MlQ4xUVamUecegT/qsAbvJ2cbT9rol01cg+c6bFx
s23fpW/O7N3HSn/88dwQ1VPg9yAmBvcGfIImkTeltHe9QbD0hLnvoDK5ly3fkt82LfVH1Xr3jHH2
rMDbxrT2eWLvm07bzuZwVTrjya2+mkm953xzMUxbIPn+4DrHIon3WhOeCHIFv1fiXpzpMqEuc9uF
8qHahG55N6QR46yIw2d9Fds5rfbkuygjwK5C245G+r027V3W33LkChZOJtRjpt+27jEVzS6cE0Gi
p1Nh5LVHUOfeAjYYz2CROi9FLOZbBrkZNvzisiDC8G4pG+eS2uvFayObSVvlnLA/lsGiJzLIK7an
jsJ618bOyrWuyoDphhV0fRPuGjt+riP+WG3k9ubHv2wFhpukpGUpshjRRRvvGqfumDDQcOZWgMpg
9PkUTd67GmiBDY44l7w4mw6z6jadovlWpeTnrV9oJoLjCHiNp6CgFBmH8gMjKusMBc1J83h3Lbco
A4dgY/i+9MdiYecnV6lyLxgFHVVRVgc7REAfW6YGe1U7ZL1yCiQk6BbKoWKSm8gz7mLnLnGB81jS
RtTu7epGBJm77HXqrbxNdnpWvdhedypAXhA9/lTnDJcq5yLH/usUOfHwwwn+4G9K7X9egDmRGQLW
rGRF/3UB1hJaAZEYq32o8c67t4NnElH45pCf4jLQLvTsFvs3IJnlUSNi8Ke96h86T8anrgPbEuv/
eiZE0WoKnXPhrx9vFfYAzj4jsZAynAr0og7HgbaPuyMkaRNWYb6J90lnbdfVdeqcXbwYyaFdiCPU
6spa7eoXHGYdf1JooDAGfmRZnwaOp98P/VZqzb1j06wrUFYkvdivPyU1saUX91qYX8hovLGn5KnW
zU1ua9jCQnKKZ3xfbEMc3Jhd1OWdo1fAW+eLdVlWuXtU5AyCdA2EsI+SfQk39iss/UtnMBluFP76
4izKAasbnWqSb8Nh3jLbDpLEPnQNjt0+/jY6D+4AAAUQal5hNZdwy1Gj8A3skhFL/xbhoDMW7Kt9
ccbs7uc2r6Eskc6anA4MhPRy33fTYz1Wd56bfUA0vzYteR1N9rUVOZeEo1x4Le1qbxl0IKW2z4jS
3YzQmZEWKSJMU3N6YNk60h/w1uy+OPyobfc4sVxrSDoiyVocl5sxf4N0crf+Qmg2do6Ac+JOm47U
MzAxz05VHqS3rRZ5bXbtRW3d/Psjspbi/1tK/OcDApYQ9hm9AyqE9TT101GwIw/X6+Gk7NO+nTh9
I82NXbC7trcjIvnt3z/sR7nx+dMcHbGkRA9Pe+lT9wbZ8tBHi1vt7cq57pOOVS8z/BiPWqdHvIN1
v28ae6cJKOfgLBqxm8Lf/cY/fqW/fwnXhRtm0lJ0P51OvC4SJXk1ONd6mENlcrAo4vUmpKrY8y9Y
hgiX4Yau21kzPQ45iPqU8FyNVGa8UG/1aO8wL+9zzQxCclOFRt4svsSWf2aF9n6su62Np98goz4h
JDjW9OvQXc5xNx7WAqFhvAq4tHo1radhClGVWb6tuYE5kHGZWPeheUGbxgcxLVR1SOPvQrx5ic64
edyjcAxSLfpN+8Var/vnS+JJAiy5KRSgxqfmZInOPB70qmLeY2wqQz9ake5Pds/OBhaQSdliRfCC
T138tTPanZgIUlrOUKABYbFbJqfJDinGys2UioPTFJedETNbXFE6EQvd+F1p4611RpV+EpN+XS/D
7ayG4N+frk9NpD+fZQ+CoI3EHkXU31h3HuuT6Flr+wnBYFNdTrPYm6J4pvm67fLhwFz/DcUQ8od7
TpzXuq0d9JYaVpmvJfgbaoIp31exeag7585s1TUump1pDOSzOldr7VmO6Jzi6PTvX9z4dTrx1xcH
/kAvhGgeUBO/voS4apNylFO1r3rrDWnNSXI6Td2FXjENNwKy883MykmQAk1vPTBG9aVhwFjO+rIZ
S8OP8uXH4oapbONSZPxmG1kND39/PDg/sJPYUIVcjj8/LxJW3lh2i4d1PyUVxaMKDMFi7qX1Swx3
pMZTR8IJa7ADX0ccYbDvyWQg4QpbesJ6vljX3mg9oMPYoe1KRbkxuts+gyZCwyktmxv8vtiE40ej
EPtMz7dsZkebUTcT+X3sDEHJUK2qrBs8uhsjDZnyZd8GKz7I+Ptv7sS6Hf/tRXAsgWeHHdv9kXzz
03KY20uYgT+v9jK1btZqjE7BwQwvB4A8qNUDxA6HIYFswo4yz6g8EMf85iv804rMrIC0thVmRyfr
14st61q1yMHRzyIFrHX3yGoKOPhtrbKNBP1Il285inzvNBlYPZLHqXpC8rfrRfGxVtk2UojffKW1
Svj1qgiMXHiZGHUD59Q/VRGLCawpXHg+pX65OM1tmIqz09o7UVdnspq+Aw/FKKzQXzvbTHz5zaf/
/Z7w6dwNrJJ8CVOs//6ne4JXMWRKLnn6KDwd7bnqHuQPcp621VNxwznVNdvDwncBLXJicvwbru6P
juHffv2fvsCn1bExoYlhgan22bLC+TofdzLqZslq/iZM7Uc1U9rmBtH7Lku7YzZ029Z8LmyOX8t8
6OUUlPaXhfeZV2bftt/WVT/CuLE+125WYkPs9o2K/blzrsOWKTr1kstUdxihfHugm35c0f+f2ziG
zU35P7dxrl5z9fpzC+fHn/+rhSP+WNUQBGkKxGT0Y+jG/NXCEX9g2iMRin49YTV4Bv/TwrHsP+hx
smJjQafBwqP5nxaOJf9wafGvvR92VJxa7n+lhcNH/frymSZ+M4vWoOMyPiSx79PmoI8RvvxMUygA
EEe4ztYcRdCj0kHucVPWg5/Mr8qyzkb+usRnt39Aes9QAftXfKP36d6iUzOll4XKML/cjRAZKlR9
HJmFyfgMqjnIM6y7PobpIMRGZAAzU7gQnpb6yk5Sf/3osb43p70ivZxDUv2tQiMAm3A+RA/2dKMz
HWyJk4Zx4vhsCEcVNQhNOcf36wmDlfuwNPnervc2/VMmCRcV/8jB8GwngARxVZg0XTncJu07uveg
lQQEduc6IhpEvAtea/gCSdPeDWUaZPXHgiwy9J7mutgYBekR4fwF2c5RgxC5dnnG6EAldpXpxY7h
72YqntzszcEVkOCUcRIbiZi5sRObOapfjd62Rf6qZ9/Mur6s5J3ORDgeXkG+PSKyAM0/cuBduo01
VociRHJa7ow62hWc2CPkyowTd8ZkHLWKlPMGzbQx7KrI2ioNWbRTH0YCdIzpYxqL/YBW0bmZkxfR
HHFMbUT13EcnBvMb6QBlzSBdtdfM2HzLi3AhKH8Mv3EYKWakZ+Yh19+N5Zu73GveK2pOX7XW1ih6
P57f5EJHJ0rOoCDvaXdvM+cgW6ZkxArp3exPzpOeLEeIapz7VtG7tulpm4VDh9B8z8maoa3fTUaA
w92Plmw/RP2XiVNSIqBUdNOOlrvfx9Z+HggcsfuVh7Ml1uPaQm7amQHZ6ls9J+s+RuGKjdVwm23c
vJZ55Gspj04ifP00DvHFCutNl87HgcVQJTlxKiRV5o4GwpR+L4WLWDDy6boE0C4nV2zaFlUZ/Aca
K2Dc8Ai1PqIF7i8WQ2ZXtsy3pRP5K6i25EfBdDjaHS5eej0e3YMRCW8xnJwIkX4o4EKQkOd+qRWd
SWcbJfAazPwish+H4XmFcxX5Vd6F/KJ8B96E9RMj+WL06L2Y8RTlczYbXCaeVOuYJt+cadzWLelI
1hQ0vG0uVpYI5tqgt0zVwKmFcMmEtusaC8vYcihjtSmQ+aC/9BdjChLFpmB9K7LkUNIjBKEyB6RH
+NBqds1kbOwRsgfdmtw54xX3NR3U1F2dTV+K8Ddl8494sZ+2tz8XGEmcg0koJZXP5+qOXrUXq6TH
PPGRjIHTFQ/ZyL0Mi509Bot5jiwLkTnGsda9FE16nJ1iawzg0pYJkfq4r/JwN9n1bmA2M9B/igQw
ZfIs6Gd4FLK18VZO/5O5M2mWU8m29C/iGU7PpAYRRB+n7yRNMDXn0DdO44D/+vchlWVdKe2lrCZl
NcmbeS2liADH8b33Wt8iQg9lVTS8p7QHMEo24EYFbVdnKSPq/ymHHFWEG0tdmvRRkzkHrha/x3Zh
FEOKxAZoNdAMywb2Yb6GRrOzeJo9ldKQ4xnHp6KvnvMjzam7a+Pi9RcCYqOyP+XpV5toGeSHqjgY
03PJl6iDfhu43sYjZSZ9rIaFgKFfk5L/OfVxPRP8p4v6R5E5+ktVNA4XVZcv5lDcO00epfDu9Exm
YP1laZncwD7xuSgHsYCPktVf7iujgn//CsQkI/Sj0HV4S/1+bqqVAdWrh95VCH9nezDrgH7NUdLf
M/HMvW8wADnL6NQnkpLZ59a1Hum41MYn6Z9I9CggNLAvWa9mduWpN5bT7F6S4FCGhJtlG9M7tubI
ZvqX494fx991NaI9QdW9gsRJ2v7j+CtYMThTS1zH4bcRt8ZoeluMRkuh/3J9/ihq/vcH2cizOFI6
9CR+vzwjtp/RnHBv8pQh+AhKjHzbYD5kwTGRf/usnyPP39YDQ1qmQ5wjAE67NON+/7QpWC3+cYpX
1LgGtffox+KU0RBIquaoEKXjo4qIwaW8sT9Nbcn71z4I91Q0OxezTTHdINrdDDUdq2LJX4KetBym
lklOHGVZvZmJESW851PD491ZYUBrnvKkiib7NeXhnbLhByzMHfs/Vj95ypSJzp/dfGzRz99O/Xfh
EN/pLlToUR9MN/ApzvOdYz7IYNzZVoeL86FjkEp9EIXex+La2MHDbcKDaSCZDLC0KbBBxJIwhWi/
qMo+gfO4ksq4WWu2CRIIiIejlbyWHrjbVAIKTCIjNY4UK7n+qIx7RGjnLj0EPXFfgbXJ4zka1K1g
zAJWOqkspHIo63khQiDZDkxeylOGZ8EdINs/NPbCrt7iw6JA9PtNx2XwP6uk20/tm+G+rq9hRvwH
d3mjv7yxJeaVSh9RZzIif2rxXmYovBfzZppxWS0/hHktcJyg092kxvOSEytb/iBQ9WxWOy/HXjky
iA0/AvHD5xLY5s4A5jXVCISZafl3vnjMqzs1HEfzVAyPijcHijpu/VvCKMWUP98AVfM2QKuWjK5M
kUWjgfPYuk4iQjcA0QbjFHrtEgX1xLgOemjkpeBOeVrxt+IVPBfJHPXNzO6Ju4EhgdNfpcM8wiOQ
T88bqW0q7+o5KAdwIOiGwYNHjpqiVTYFbQxjOrZLMMv8eLuA0cirTY8jS+q7he3RLMVFw/6EVhtm
x7Q7JCW+ylgc/OU7aJco58Bj85w0Fvs9774RWFtyLRN8ZU66czib8XE1fZewoyOggEJ2r4Wvz5N3
tvpDbR/61N3UDXgw4J5oehTzcd+7H0aHrdw/rq9Ue2LeMedoW9m56+5owsVjwL0NvVsXbuQYP8zF
LiZ0SOTDgaVHi39fWZ+A22/gukXtmBztmSkeZHblXsAyQTbA7J6HJxfk7ITQr6ARl9LD7eIaDv4j
rJSn0n5BLX9j47ZDp3TG6hUnL2ufVgb2pk/sbY+9MCijwsogYz8W/JLAuE9jsRXjgxy/Awvm9IV4
Hm+eY57VwpEA9e6ERzDoz1gUOMPkkVV9jBPKSzCkQWM91k63K1ugWWhnrPajMRFEP7bgD3IbQl+3
iW2oPhhLQARvwgTcN34UM8fIZmwaBmVpeM/xbwreNRNKDK+kjBGqyStSMCe7AxIRuZomZ8bsg5d4
hfvCNp7d7G2cn03bPBkBd2dKnwqIr1olhN3ha7DuYtPY+W13HPvvkFEOvfNpGp1tSqN9maZzGidP
65FyypGChvWuYiAKzXaftt/r/q0t2qPFWXMp7piL7IfxM5bsFwfdtEZqSpm+43xn91CYbvqQdOdX
tMwb3aWIvT6slqOmu2zNzN8aYhsE+GDr/cKBlLnhpnGpLZiVAuhiqd6XBc/LzFpZHjXH0WB8862b
hG22V2+YlDZOxroUDloqvYPXznR6jhbrU2OemfK1Ls88fta0OdV4v2Jj2NvWvTgWKfNiZ2elr+Sj
nJOePbYpXsNJ7aaYIV/m7tZSAk7yHb6fnSfhNdT6IKsKj8iwsxnnKHAVVYr1sszImCUnIO7vpAi2
iTcfc2AUpXdaTT+zV3EI4THuviTdsg8reeJubdB7jvmLqD9qzkrGOkfE8RCazimG+Jvlrz0wRd2I
KH8q5x8uZY9sxuNctXz0o2GQDLnoc1qBaI5bJvbdg9E/SgRtscWZ14cLAqjBy44ZmGAkCEhyYAfS
/tQ24n/mlmAjgYeUQ/lsThdiZw+6PKngIo2v6/xk/SpDQwfQuC8wf/vUK0my7LyOb9qQY+gyWHa/
TzQuAsFja3aRzWodzO0ytzuLj5OusWch7VNOtYmoYTbA6aeyDbqSmYiLEerNXZ5IB4+CvgTg15zz
4IcY9LrljbG4UJAfEswjqUvzfut/C/RZhcfJcZEM3DiWdYmxspvHkZ6p6g6FOirz8zTy2hyuKCEo
weqT69wZ7mEmSX566AxQusfEPLQQ2AdSPJ5g68sYj4zFL7j68NesgaGIGTJbMqPeeO/nT6jEBGef
0C2jHm9DYV3oBtE/Pkzyi65fCYlEg0+WX5d/MWLmo65EaxBu45EZ56ts4P4Vmu3F2vfzcwerN1so
JFi0oTnjV4a7TPd9nO8K8J7TBOmzTbZL699CcN0OExFtqFQ71XwJsmOhrAgc3WWY8l2pachdsfQn
5vwsGqauhAZ+Vv4XYZUvovO2jviobI6Bet/mTbSkNn431qlmFhgz26UwAeevv8yq2+KIicEkUhCl
2ckeYdczrUI0MHYEV1TRgrtq8dnAwYksLa3gB80Ny/VP0nQ0g3S1WKozfk9N6dp6m1xFs+AlAzA2
6AasRM3WVwnw0nPHZuq2B+xLRyVeMO0/WIAHZtzSiVccCtwFc7CmnBpvkq0eo+9+obxK26e5v4Lh
xOPDtDDGTVA+9byVGTRg80t3of+J4v4Wg+W2li/x/G4Yyy0oz5PhTFvLcjZLX3wwHd9IfIo6PdXM
2JqGG/PZsOHsheGuznjwyhkKRn2zysrjmY24GAmQoJx/nuxhC8mZ9sK4623qFZY1yORNN7vb9fcH
C/VRmmwE3W4PE1IjMdOAAc/g+S7N+pIrzrrjsYaGAIODqbmx80wE4QQqkG9HWx3ZdWRq/KEs9rxi
H+Hq2vxCFy+Z1PWNZbU7DzF8ySuGdDsEKLzP8Wk0YRXVJrKa/DyYzqZol6hIs91ScpJrLqrm5dts
y8LhcIKyIKPDCB7V4FlO6asM8YcECt5b5RF9euT693N4bpE/B0QHZ7QqMQ1Ujj4kjoGAuGLpu4cK
vEXQACSr9NWm4jfi/F2t4kMF1Lai4Wm3R6cv6Z8Ht+l6SrH7uzybX/AiR5lzFAtRHD1hmyWrx2xv
wK7hTXdWEAiJOa9zXOEszHdezErNN8TjRF4+35YFx07EMu1wVxUcP6puN69V61x/XUlAWB5OFprO
TZUOUaE4SIw/YJmv4qHzqAQIyWQfOBPlKqGo8l4vGXatfJ97+oRJ6ZyGFPToA2iz2366Z2y9lcxZ
hu5Lj8/fmntE5RKri8sAkLdDJcClcvrkGgXIbBSwUZSV5sWGIzMbM8D+bO94n6vgaQRhp6DLBfUn
VjORBmIxETr0m3zAVmMQ1Z2kwI2/EBfNybM6OgulcqOjqXntLL2vodaUzYuuXygKEDjuTQ3RroRW
o/Zd+zUp/UOtbiptfEq64jw64iLzT0nwqSLpwpjUYVpuAMYwtO7LO1zjt5Pdn/QgD4RnH2jCkYRy
Vhydqjp7/H/bcv6ncPB/Hd6b26/Ve/9TP/gvPeEvBeG//uf/H/JChqn/sS/9Dm+++b0xzR/41Zg2
Au+/0NJCrAtoNVOkrraYX51pQ4jgv2yfKboJXW8NOPxHa9r6L2a49HF838U2Q9H5r9a0oNXNXJRo
VQYq9Hd9//+mNf17Ae2aFM70pc1VOsB71fzTbdDZSgDlTeVNOoWZT+K6tYi7wpGF9Z1cDOqC0mAE
fxl8i70RE1GuX/9xre5/Vc//NFb9Ia7hG/C7bYe5lOMSkOz9mcGXTVmZFkOrrk0vpcUAneLnaY1M
HU+LG6bteV5sy72Pu27uSbnLYWKcQYwOiG+SXxHIXl+tOUp/+V6/N3/4XmgLLFSfro/689+/lwUD
bsDoK67WNJDoylwIDEGXwVjfFnmxenhz3Xm3v8wVBUT+NCKSlv5W2ZMNdy+BA1DPAQEgPQIcpPjb
PG/t6P2fZoRLhwUnnGUx3ABIZ7FYfm9GwIlyOGW77TXz0C5TQZr2cmEKHdwj9KzaD/IyNVZlwCr9
XlkdvVKsJHXwDcAlB4AkdLvHsLACdUk4G+l96aqQ+oNcO/f+L1fyd2GCK0wL2F7Aog0FIxvsCr9/
U1JeGTXPFrWoOZfzSdVDi3sYfyybqpzxR6ReVb83mAsfigIza5Sj0naP0pmH7C9T+vWj/nHRVpE9
E50ASdW68Pgvv3+VOkvjufTEdLFiXw1bKTCI30wTKJmNRhPVfs48ZnjJX+7V724GLgBTJ342xkET
9Vhg/dnE03jza1ioF8iumHZgL0lSxr3CBKEyaFc+a7fL13ODA6kA5ST/fgEDrX7t3/9jP/OPFbM2
r9AG4abgiWci9ueKqWqnhj03yYs55xbKSlt548mp8pmuRttkf3MyrQvw92vNbXdxcNAvozUX/KFK
spe2TFPZVvAUSFnGuU8YEnwS0N3p3zq16/jsnx/lsh/yDHCo4sauW+PvtxUOtRckjjWfC0KYMdL+
uoQi9cCu+L1RvaBkdRifDA3eiv+8uv/tox1GjoEFMZZx4QqO/f2jDQ9oYrj08uwZZCgfAq+aIqtA
3nbXZHh0MJSvBkyZjHgY//Mn/3k7XbRzPm8ADwEUNZ73x6oyiJnvO9jt5z6R+CYlGKKeYsTG65V6
pC/8rRuOP++Py8w7TKxYTNfyaEWLPyUufdbOcWO06tA3xkI8jNEvHysNHuR8Ejrujuca8Ti1sd52
Ye6hR8RtXJV+7BJMDa7D9gd6jIUTnpaWkYEvaeNVWRNcyBCxduTKTdtumD0oC4M6l05lv5FzPR2l
aXiPU+hl27mrxc4e0fS4cfqkEG61DmyIWIYG4CaifJwzIsx5MN4RfDGk6uT4ERLs8K0de9IekGuf
wKy4tyyHbxWGFrQQxXCDjzmA3kbeSGjF4sh0gZrAklZw6QoxHAIdBs/G7AZ3WQN2vko4+ZMY6O/N
tK2uBMzJKDNMzQG/LqnbVrE0L9UX2xPdI1pdxkiqKgjawEru1U1ygEH3MrWFflBQkwlWb7pIiTE+
oLj2jgh08DONw4c/aEqJySlIkpqoNOPJ0OC0huIAjxBIo9up8MBlYDCWOu3tAFwItBMg/U3biuNg
55DdXbN9jcVEtLk303XqWvAHpHRbB3DU/r52YxKoJFkzSMrriNez+BZMFlMWMtsX0l2S5cZxi/ue
9vuDGwxUVN4gHoI6LR5VY6oPlbszviSo2ufQB/xTLASCPWDsIvicb6Jw/iwmGIPaI7xlRMv3xY0F
bH5EtvJqNYt7nqFPbt00HmjqeuFh9NqnvKrtc5N6847dAgpqIylfU/5vgIcGufOM0DYuVtLra55X
4zNU5PRzruoyjtge8rtiWLwngQXszsDr/lo5NBIbgjt3Et//RXpMQ+YsWAjSCh2s0rIKxEFJhsBG
WREp0xWm4yFWX/LvBZMSC51OjxTZN5M83PuGzIn9kYnB4roF8+KO5yZevruipV70esF4c+lPRp3M
F4VD8pOayCra4LrLYT0ayHyGzB+Ojdm9WolZ/iBkWJxaIAyH3MYMi8Bc3Uof01A75XvTpw09mvIG
7vUALw9wJJw4nUF+5A4pchv2pZVZWAKwQhHphZnW6tW2I0ODrDaqOvZktUMTGFcb+JFPfieucJzL
7eI3P7w1Inxqk5NoQUYIN30jEoR6CI/W3u9s+gFiNj+Dmz8okoS3QzK2V7LrzC3DsLsYLdvBajR2
J8ipxxlM9Y68FHCz0OtZdU5ASSaMHp14rm9JFggPlpXTSyS35r62l/4JgVZ1m8ksuc/iZLmCUJK7
jig+ZAmeMW57WCf2VuP4lhTxgueytZRKdi62RNztuKnIaEnT+d1uM8vdNiMzx0zM5Y1Ih7wApQ+K
41NaxKXxOVMLVf8QBhN23SX08/QGYGGd/xBxLj4kd8561bXdPdYLJoMI2MIw3OKu8Ly30O+y+LVr
eZ3TB9dZnp2VR+LIR9Ao+HGGtfQeaVmu+YPux2r3Rnyr75UD1eFgZQx3IobZokSBux7MagO3IYaJ
YFDOaU4dvlWPQ303Tyakyy32cCfbBiSaZWC51MiQL0851fXjOJd7whis9DT1ZRxg06/4G2j+puBB
l6y4SUXi+FsFiDa4guvQYEfnmtgAlxYL7Z+GAHGifETpqFufnZieqGyClTEqOvYVAlaIUKQLbsHM
qc0x1GQUrWgAh32U7F2/mZyr28KaupFhI/W9Y0resBb4gfhdLzwfNxWM168WjFP33C69fqmJz6W1
mouO47HnJauRUWZgSWe8wfOhD9g7trDyh7O2mtZOIvS2Jjtuq23VNxWjG13qeG+DKlSPFZG9FMGp
1+r7oZ4D77nygqbcCTucQux0lU3XRE5BG9BeaqEX8kg7un7H2ZlWDPWJMbtYfdYBpQ9JCEQEgEMJ
7a82uUNIP+os7Lp95nv1jTdAl9gT4Gw/2hRDeXaVZr04iMJLKXMsPWVfFsnFHSs79LcYYRV7F7u8
udpEp9UNM9ay3uN3R7mQmY2CBZiqgMFSHUBAjpQsCrpoNP7gwkYk3Po/wioPQJw1YvHpEM9qWGjX
573yD3Bmyn2TpZBFGfg4xXjAKTsFhJSmQQN1dc2BImTNcV5D0hK69wri8RgZgdkqbN/kIfG2nPiP
+UD5iXV0lzRDll+tui7GL8M01bQ3JUF4wfp6ihskOpUJ5XNj69gd7CinKko+OH107YPmbKpRwEun
f0xiNkwSbzi2HxviWLOXdrB6epQ9JA5vmwppx59ruLpsWTF0CaLcMZqSLtN7snQY2FBU0UwrFxK6
PzKOLaQapGWtJEKB2IGpGAHmtTglLvUMAciQYfrmJ4ShGhkBXyU5BArdSCFPSVfG/Rbvi3M72O78
Baxu/CIWRaOLgdWWZMeWabDwXjmWv8k+yU78vHo/1dRARLtOHo2f4oLCm1BC+TN3oV0jGMDufpVr
KEPZMUyNMd3eGAMDHWyhrDOaNSdvjo0nE+7iQVvQwCB6dlt0Xw0fOZsPLftKFPahf5f5ap26hUiU
xtQlcFLCG8Yit8qe/HEntWr2BUF558Uyxh0hwRoB+czGEjTrhEWZQ/mIeImZtqHROhmUoohUwrw8
pyREw9RzZXMDCB8HUagd82RB6T5mVSGO9irrIIYs3mfp9EpnjngML0z6bVh7ksGywxxt7pazk7vy
YlXTxPzVKWkqsqrdgWtNLoIXbOq6db9ZSVsiPiN3oQRUhKFhRBlWB/IByAYqDrtZTvgncAn1+buj
q+5RJgjIe0g9UaPjEf07SpAm56/rReK/uOXIAAWZUHvtTLDXqBla/y6fSNeDzOUyjzG12IbdIFaG
5ahe9NQipcyGZuadh1p4nRAz+N51wyQ+wtgIrvni2K9WTDFMugwqo74lNIwmfJ7t8SbAqqK26hAz
pbH7WvyMQvHDpAo+O12Y5LfqZ2hK8DNAJXfXMBWMlSnCoaC2Ni02SA5D1giqS3M8kCS0jS0pjrI4
J0lmfbMJtIPnNFknC0eI2ipyTQ42ydx0Hl1rORZDshjwhkNCuWGojec5Gaa3htDm++FnFAy/Pngc
ZCN454M5eK6rnGEwlmbrLSP64CXz8/mcdn3zOGSxfUrXwj5ySIA8mXLNn+lItwe4q+aC2bfr7M2f
MTWLIhxtS65H/GMYlxBbYCaDLThORm8wU/hzNHiQ7QAiIQNHkhe8ISJzoE85B6DKFVnADJYJrp1/
BuiM3UjmXIgCp7WJ0QLhvazUvazLxq0zEryzZKi8VJAVT6KcY+aQSInfbDvBEmi2Zb73m5nc8GAw
TAb7Jvw8vFxNfkPQkzTOQbD0LwxE+gc2dAKAhFnmd90cl8dhnNqIWJFy2feTgjiU5JLJh0Ecx5bU
J29k1rbMN4ntJT0DuZSBJq41o2IKXkCJYM5WXqwlQeOY6vkrukZ/N3eZeFJjH26VrbGpFW6y7+n2
H7o1yaiPq+y5qMuvoqGzzg90SU+kxHrj0ko3WnTbI2QDO0BLP8TgYjHTT9K+vkjqpoNN9nEkf0Yq
zT/jlULOh/dyzVzyMh9n3JTH08ts18M5yGVxLRDP37R1dWNA7Pg+ySG+8UpGvRZw5b0Jd+XoALyt
mKD73WHJkjP+4JweU+Fg/8NAftVmzhKDDEJNZQ7GsfWq7s5ttPE1oFCZt6Wh9XceVouIR9urP5fZ
0n51nXo6OGPwgwyxYtXljYhDDKLIRo4rE8VVFuZHBzbHruoCQ0YiS95lkHtnY+K56OpMHHIQJegI
RUd9Vfc31oC1RLjtt3EopoBBj1tEhovQzaMKjhTW+yM1+Wp0cN9dYI+R6KtL4o/JXq5pWGg1zeeB
GuBscordWgCMb4cpcbY4jGCMenoAN537n1yQ2LdGDigsWJO2GqewNj7IkJNrKiZPTu8ipczMqAyG
NVxJQtQW0C8LUk/lPBFIQhoxwwZGB80Ue0i1avHZmXLcDBD0TiWZwtshY3qhIPrGMTku20C1ob23
XU5Umi+E6R/ZnkZl2jFO2OalEe6UwqGbi2E51h7k+8VD+QAxIIETkdCRn4U9fV8m56V16OQXvZeg
XGiSDaesR6+0/Q9qrIZhbdre5lQe/W7xlqLeTQFGG4heMmN8OrZ3Vg8q6YYBRTlvDCsJLmk1m1lG
4ErgIt5yB9feGHhM77PaRRNAeRUcAgQL+ZEs9BxoIZFQXzj7EBQ0hDrBkVE9ohmwPi2d7A9N1nrD
JoApzTUTxWswl3YEdLeLijp2MTO7E72xEKVOY30eJ9U+Tilc8krG6r5u5XReNNzIsPPFJfYW0Jqc
E0gXxLmXN5hCM6Awm5kslzfpkZLd26Vxl+XWaz4I6+ilC01AsyRMqg7LG4heXOZu8C8yxdoKoqj6
zlaGdAhy1BsEClVskYSWJ10TeLUMnIIQUHvGrgzUfDt3/nLl2YbLo5zwOsvUO+dx8Y3SOH8oKEO2
MxTPh9oB2YWBh2k70Pl9YiYcylgnKQ0IWRCrOudYh8vsKQ9bdUs+jtkyfl6sLUD4Ct0vaLFWSnnr
mAHg87aCFJ4xV6dxyiauy3rPivaLY0D+4J6WtV5wCcTio4OLjwYOb0frOMmupI+168MOKbMoOnLH
mwLJU9uyM+6cplYsxhTrfdG8pUNX3FtF2T3imQLYSlwSU6UFoURtQG3NOJsRgtkf21b9yJyiG7ZK
9vgc+ho8Drae9ov2cwcie0aBWvPeZv3No9xxGv7q8tdWaM8zAJOmuCdGrznH67vWlFZ/sR1JThUu
49vVnPrQE2lPPDzg3aNK40tVJ2iLGwCmsOVJi0AATG7I8DMXEDLN8JSCIrwbSW/7CpmeBzDT5kdK
Q4OTPdQWoJVtgobGjJ8cczBvG09ZjEw5E14hqA/7LmtRMUC59rC7mv6u1+G0TixPymwJLIdrt0+A
g+BXHoRmFOubw/tIr3ytJlHizarBYw8OSju596UvTOurphdDeOfIPsZ5nwuGTA03tZA7LsB76YRv
qNWNbVE54aOjRbsTcLDRAFflUUwSbZAsesQBXX5KnG5VTMzzsul6sVyNkpAZztGu+2auqYw4zjCW
0n/mK/gXSlr3xeiW+avX9yjPXQUidbY7TRXlt5+rZFrugdm64D0NkN/M9bR2I9qNI2KZovxS6nLq
Py/o9dDmiVDtAfXww+qucb6HVTK/87LEQMCNvfbKgN76M0PSnRbnaYRyrDakzzRXslomdkxrhPuF
0X6KskYV2YWWUZxcYy+IUUHQOfqGVaH1jzab3RhRdrlvEIimF4LDugntoCaruIb8KLxBXkcW9ji8
gflUk/SQmitrzcMcRDC0lY1ZvwdIxdFwnm4WkYo3kt7Djdk6bx1v2huzK6p3eiUcOdoE8MJ9MQhJ
MEYEh5hop61n893O6mcN06V0Bm7J5qOWTNUAp5MOzID4V89oBFyfY9JFEvjY762WsLMbWQSdJIQ4
5t8sfQoknXOjqyVPmOl3CplyY4a3evQzBJtSOeo5CQfnphzQpt+0U2d6X8batoobPU1LvIu9MvCR
yZgY2usyMHgCtQz4U4ssaSKmmSzCayi54Y8L6mYmUxAWc+4JX4waIWvt1Dm0P8tnNu54/m6kANgI
Fo1dGb90hdfbe9QxfNlgSoLqPQv7QRPgYgLqZU8JKDELDyLLAaB3l14Cnej8kjha+fe2MVhkYNlp
Roe9WayUfzhCriBwMwkkm+FcmX5yIjdlzI+ri/G2dG3qeJ27cfZFN5VNSzPWFI/jYvcoixqr94Pz
ANF3vrPsnsK/AEdoXWQr5oK9tWSkTZJF39CeaOHFUf6GsV3dT9poTSTfTk8XpOAsfZJjuQAzNhJa
3yB1kCyO7DTMNlSczG8uutfA2QpV93AbWsq/QyAGazhwNKVZkBSzKU5LBoVry1RoCJON4y6IN2kv
oOwCjlXcTPXc5B9GRgb5KVSc0GFr11LsNXpj/Lz0mIflAxpgB/rfx7LsffguXJCfohbWkxDpOjL7
iVqyf0LV4hAZ76NrlhZ16eBpWule7PTZtQS7mV8qsYIeavwi3ic24xyUZ4+jYT92AMSxOIivJEt7
iNsqqrWOGt7u5l2WUBrz5LRMSOL1LGN6C5kzA5KpkBBNQFZ2aHgfECuEep6K0ObWlSow+YcPHYnF
4i4OQvfBFVh2IKyhRNRtnFSbNOaI+dyjvKQ9PC8IaX095UgzwTkSSpSzSYkO4+YDdu2mQa/TWvWe
Y/KS75zZqlGbJPDq739RFlNQSTQWtZWn9bkEQfopzv1hwcSeTC6hs9SJeuuxNI68AifA1Rx1jd06
+HJuat07Ena6o60HxCEAvacM4WMaQ4ugzUVyM8CBCsUQ3Hq+0+KHF9GNM5D7coVZpkXCzVyNnPWO
iGcMCZntTRXDsRz5ytSLIt1OsuVsxcYHy6BWDn/K8ZUfcOZj5nbup0AHZ3BMdXrixKOU3v2aiv5i
5XU26S1PVjnCaJHK9+Qp7lwUvEthKH01+hLND7GHA7KksQqsHTiAqUZRLfuS4PvRuLC4jBA9itOc
NJ/YPTq5KNqvYS8MI1qgJxxoZOftmVJzBdmFwQhCoQu8+lgSHWI+pkWz1BEboasxXZkqhwcDapS2
ggAnOjt1GLl91cZ7zWGfM2wdeuGVwghfEbEgM+m99I/zsztYGc1dJ+zeVFiBnjSh8NFdE/YQ4gog
Qfi7A9qwxNqr5LdldNV9UnGLjosluv5HGNpOwaG0YVmPCcjeyIZu9wbVh+etaVuKKQuU9g+bW/2V
HlEBAyGcm2XvzWEAWjVrYhvzLBL43fqEsUUHFPXo1NelMeTl8u3Xwzl0gjUaAN6VR3PQPlKvzurh
ldZKlIRdexaNwWpsdH+28sqd9kTE1BBnOjqJDIXa2trhwMwvQiU1seW2TUB1aibzcoa13iV3RL43
8pIbdWluOIqOA73UtMmpK4eMLDWBw1vTf/SAMe9yFq6/94Fyj1vY2flFLcSEn+AbtB9+b07phw3u
WNN5tmJQxMJx6OxIA2fDmaFIVX2CxM0zn5GrRGRmB1NwgpBUMprbapsfd29ZilvQ+k5ZHCxNHMVk
YYWLcKoPeEWrpMA15w5+s5yp2BkPbyx23PyDrA/6mrwGvOLGRdaMth3S39ztGf/SWTfc1qtR+IXL
q1zq5WotBUNxBhEd+yf2c3avuag5d+fdJEEPhqiczq7OTbkfyHBaUGu2jRW/Zn7qykNouMRV0Sjn
pM0+XcXTXenQE7sL5yxt9kEesiIgoWeYskrFPCt155EIgrIvANNXLUlS1YYoqrI8k5Zj+NFkBvlR
W2HmHgVA9PxEuRG+OA6y8Q1PMGq1JDAHnlcCnGAB615+M1VG2T30mXD3gpbYp04GMTaxIkeT/usd
8WtUSsRGme+aLBdPLoCH5IaL5DYPDRk3tCwYpg6v7ZIO3u2vHdOXViFeVGc2BHwKxIDbhcrCRuzo
2ArETz9y40I/YPDrpI5Yd2CzTo+WnnV+Iim6PLUqdfLtMtpD/8PrSCeJFG88dh+v7LzDwjnspXC6
wImgDPafW+GbaqeWgPSlrd+0Ez7LdB49TsrcZASlSyJzA1bcwLIQS8yZ2BBj095PP+nI5TLMxsGs
szm8M+h8gjFskhH6qRu45Q3iau87bQa5XHtjcJwo57WonjkRueox4eSr72OLJORnPxklj+9MuCns
fU9dsZ2Z+rEDvauePaRFUDFCVlJ2io0udb7ntbeYYp+ZvCQvttaLfOd9Uha8UMysgrBC/1obt+AG
Ecvj4zLNo+v0a0MYoyXm2ogSOp6nbaoS6YHr7RJUckQzNdegc/FRrtuU0JFhBo0GEz1bRPNGImSg
MF1q2SwtksegmRa683aldp7iTf9ljQKYonjyEh4qhgMhI4IsRIeyEbTNOQ93flqrp74rVfvw39Sd
2XLcuLZtv4g32IDda6ZSpGy5ldt6YdiuMnsS7JuvPyO9zz1bwlYq4+DhRtzHUoWRJIiFZmGuMTlM
bHnEfawb3EPDWcSxKOy6jjHyLr6XFNsXDNEp6M857JVbDiryusB6S/6pBv7f2KPzKuXSlGR7D/b2
y3/vkVxzcth1bSkeJtgxNixdqDL8kSiu6x0nPVybLJS9pNY9C1/4I0aL1Mb0rj0KcgHLXL1JC0Ou
D4GUOeYl6cQ4a4KGj4ZZvdvekbqQ4NINA41i5a7l9ADOKbBis+LUE8+7b3zhommIF4jv8ijGoinu
E4oXthbp7LytSHeM9B/f5+7zB2dWo/mWggb96RsIJH+ZGxxg6DNr5vkUaXbZyh6AO8vMpOq2ttOf
4Tws2bclXLvkh7sljI2E9Gb4mwuWtYs3cDbzXU9lzI2zG+VODjvjKuK105RO+QYmv4V1/Qzx4WHD
Llwe0nPHxg7W7+N9g/158zZBiyFv93q0y69QVilL7rG0xGoYwLOHWhRwpI1uP2XT9XeWYZsV4DjV
Bt6x2TquFKti4ESFUp2arb1+73RInrif3MM52njkBXyiUxb7B3hHLKttPnrDz7qZ+g1hVbqg+925
hZpe99KWbdyjsUMbCjl3v9/70bbfSjLlDbVN1bxtgM05nqGQhoS6fWvdqsO7q2nc5U3djY34OAMj
gTzWW8zNHSf08k0RLh6y9Llq0ANJcwz89WiU25BT8pW04fsCuqr/NthH/N1I/qMAJCkirXPUw8Df
XnNmmKaTaZET+eq7Rh6eSAPX03CqitYEEzYtbk/ZbJXWwDSnkdQLfOKuPZMfajQVhnznGPNohW8o
3MgzCqsrNrrTaedn8+aK2E1RAZ6P767N3l+4wsbzV3W4ddlT997cr9Hc1p7zMEIRHL42hZDljzVz
ubTDFYht/V7xhb7hs8vy80fL8v+MZvD/q7TURk70AvFg+9HUP/rH0tLzP/i/1Eo4k75nOyEyUKb0
s5btX8LS0OZ/cB2IMMhi0/BHPPrfBrd28H/QRwEwF0iVyF2dORzDv6iVIf62QKRCljYIZ2jj/lcG
t0/FXwYIBkY/DSmir31vVkb1JOMecuN9QsLxXoxBN/2vBuy/m1f1e4VMu9KkMMm3h/YOe+r7jT1t
TDGThZ8px1cgZwQqtxpYXD7q+vf/UpM9Fqo+FXr9+yfPf39ELsns1p/lAAbA5V6Sq4shGL+tWUnC
A05r58RT5+7ue/JeaXl8+Rcv9aGil7RX4FVet7eIRqA3Hxfbkq+zCljxzcvtK9Lbf7+SolmDaM6e
oNraWAzTPN3ZEsJ6tPRB+rVKbW953fe5+Om29jt2sd19jSHme2nMxq8xG8BgvfwQT1Vs/36G88s/
6lajgo4pBAWDnjhfoS4mafhTsVTTZ6cR1a3ej5wFbY9+hFSR21dsvtGnOfMDnvHWbwi9ZB281GjX
K2Py0ucipB7/yIrxmJdR1xljz+AKrrin9lMZbl6nORzOJeKPXmIcp2B1s5aeIrjetqu3fHDBVV9R
xl76DoqKkOz/OI+90cb4I4nP5VbvdURixqe4xt8tO3r5Q1zooz/eEI/ewUzDjErxpI2teW5PhjUC
LAdVeWUsXWpdmRUKjoIWV6USE45u+jDPvVwA+7PbO7389NaFTlKFj1gtrmIzWhl7JZbR7yBtbuZd
AUKfSiJvpjaV7IQ0z8j3+WPJLUJ+Zy1eJV/54yC7e7ceBHjsZGx7FGAh3oRs88kd+2VjXZWFPwUG
/E88qQYlW45zC84hMk6wKsAviT0GFBGwlfVtZhaF+T3HzvIfiysU6zQbkDwQuIdnVrWsx2joGn/W
/BjnPnz0qV2RLVhYpl08GEtdHCbR+R+NZgp/vvwtLn3r898fNT9Vu+QoXHRx2qYNHg1lGhxwrW7/
m690USx9qX1lykhzuZdWG8q4cisKsRKrqT/jVRt80Xt8ZbIYF29aHWqvY0BkxWdEXMWvBWzElfnu
0sMrU8VkIYtBONjFBpJkUscmXgvHIvN9zTBWJotq76EsZ4GMOd2bXPRbaffVLux9vDLVXYgzU9k9
sMDuSZawKGz9iEZz8RcuX82dqmsK0lLj98vfwGOo/Fs1/j+hYirTBXU1AEt8V8bp0q1vJzMf/lkM
hCmQETnQvV1JGeRX1oYLmwdT2Tzgkjr6CcWHsfCXdT1XMZfjg28hrODmLhmtm4n3xRJntLtsuTJb
XRgE59KhxxEyk6q2HJnIOKy8s2p1XKk24EKaM4Re/ykRTlJ7GfGDbOO0lGhdUcg4LThk4+wcVFcc
l7sD90PbXy//2qXXOf/9UcDPwTk1t3YdNewyIEEsB3HOP2bNZ732lYBfJbcborXZsVINQ8ZFDu3f
ouLy5EpvXXp+JeKNYoUj3uUyzsOQor3A625YG67i/c6h99xgVkIeCwO77jGljkPp75GzjEH1K0ut
fD2ZRpnZ3+HHuM5t5mdI3nCjL5s3lZsseAugBvKvTPmXwlaZFho7nYVl8YmoDQi/JbVj/72YO+zX
egyMDzqfCceRp8PAMwzy9v3GNrxvF/KeOw59S+L7V+aEczP/2Y0ckJ4231QzekyHy/wg30rggNMg
YBpUxpCQ7qVCDdBB3klu7Eh5H6ZyK7/7iER+vfxuz09I/0GHyyhcwKON7YWZWKh1UKR4AJrsbEQq
IY3FePCzsW0/vvxjz49HSKtP31SiIKHeteIIBXD/Li89a8SPdcWkR699ZXbwOtvIkYd28VghfnPI
5jLUujl+ufXnJ1S420+fHvp1Nm3n5TnzRGPc4JQ7+4cpnZtXUycBqIxO7v+eV5DTmq+jTA+bW1M0
0M+EL+Djw+R3n/vJqq80funDK3ODUyUFRY/nfeUyt9MtPI71wQkxLI125Nevjbbwb17ut0vjW5km
7G53qfDiXI4Qvm4+W3tgPthuDb+lasz829zI4POIewpVLaFHtTYFfVRkv/zbl0acMj3UQW63jsX2
vOE4e+flUwBcfHbgVr3c/vPTD1WkT8dEKMeCqxyOMHKjYpoCI8tfToG0yYLuwyqu1TNeeA21djCt
HGmPiSVjZ24DdKKQ8B0G3ZWXuNS6slNoa26/gPfJeHWS5GFPpPVgTHt393IXXWpdCXqslPLSDDij
yrRfuEdcHowhH2/1GlciPgPHyY3ZSOPrVpC0F+Zt36WWZuvnV3q8/lOSDEWhp9sHx3nto2k4Om2l
t2N2A+dp65lhd2FtMDbzEt5hkWbbdJgtb9DsdyXAMRUfKu56ZFzUW/sOvgRX/yFOdge9nlei2tsN
Clj2mqfflt8gp0AYGH1x0mtcCdutKasQcj0noR6P26rwYItAwYu0WveVoC3MNSFvErbxSmFNMyNL
5FLzs17bymI+cnNFmS8TQuaL6ZSGLdfTnltfWYIuxBL1908G5LTOVWJzpRdTE5jejs6APYDsq596
z65E6tgac5Wb9At3UWcW59hwQ1hfY9ldenYlVOGs5L2DHUIcJr7zYTet1ym7qisk+kuNK5HaQPue
V9IkMYqXLgMRyi0hJn7mVOoNd18JVmy/KuR2LlkkjDVtgEBUTEhfbwL2lVDtHBn42WC38dh370Uv
TwUmg3rfVAnTrBnFTCErJzJse1FkjYx+btC8ftEckkqoBm5XYFHdt1QceM5+IxMDqzR3GtavWi/g
KcHqoka3+gbgL1fCGxNxC/p9M7MrGfYL40Z1MrT8dZrbikHZdvm5HN/j0vvGGyx5bYNw6QeUiN2y
Cfv4zGxjpAJQA8eqQyAhJsv19KZKTwlat0ddhqgBurDTODEXlda9WwSL3lTpKUGbNUOeVQn3AU7g
CQQybXFyk7TTfHYlakdXln2BA+d5cBYPiXDvrcatrgBBL/W8ErFSrr65GAM9nwHBwXe8+uVJSnav
TAjnCf2ZU5unxGwrzCyslpWesRObwAXHxungWyNABI7wrKisiMtudK+EwbnDn/s5JY7B4znZnHDX
nOUYzEJDs4rtQFHi8tmgfGPQ/NxKMO/IS/Gdos+gDgVHU6biDvWKrzdVuEooj4PITFRMzKF9499K
2U53VMiXeps19/yhHm3WzD6ZnbBhEpUBtg/r1Pav/GDV3Ky5ShzbRuuiJ2ei2ERuAYbusvcJvd9e
GU0XBqurRLHtU/zmbGEVDwOI4tQydxzPmuFa11xqXgljConR+ZZDAyxrqYMb/rP7ZghvnE5z90ft
KSn/e4UC2m/fFnXaf2is4aPhFiUC+Cq9xykpo9gZDnV5Q80baJ4dQDm2eW17zuYMYfFPuc/ZB/TA
SfGGLDmJpilokgynrBIdRDaVLotyT2HJXx1CNJjVFopeMNHQjfFM6cpjNzgBZZMIiz+WrhdiWyOh
/vhzm5tvHB+lbrSmVT9HHj6qGY50WIz9ChPI0neDP3q/Z7kOwYd139CjCq9HL7HlTvAly+xyMq98
I+sc2s/EoOp11IRI0pbBrOJuc1qQ3RiXVrfZMJzZZbtfdVHaiA0a6yhSeW9Pok+iIkgA1VIYtawA
LTdrhkEN0q2/snE4R84zT+QqE6gEuVGiFmo4W+3jp7Gx87ckqn4kS49In5rm4lAMJXgEIbsQZwjp
VVf64tKAUibXbctyvFZTrNXwVY2ScTnZVVNdmYXOg/65tzr3/6NIdhF1Vguav3hHeuQf/dSGy9Pg
cAi+r7qj1H35pLW3cJVJdejNwEudEqkslWqfLUtmuEJTpK3ZScpsug7IIHYh63h0oTMbeM7fmFXo
3Gk9vOpWRAGSa1AgA2hPzKtx3MeBiyh/CuR3vfaVGW9s93wW6VbFVBvhBCCCEbg85cl6rSsT3pbM
y+JvdhkXKB2/J6kZAjjt/Vd6rSvzXSKMfARdXoEYn9PbYqZ+AaGRd206fX58qpKliXIDr8MeNy5T
v5kitNL233O2OcaV9i+s9UIJLpCf1MHZ+xCjycRnuZId4jWRlyBAp7auvuj1kRJllpsvpWgz3qKt
3deYAW8PAVbEV1r3LvSRElpZBaIED/Yxlm7qOeQ1ejyaKOWxUUoWPmwIWfTTlVnwwmQklDiDnuFO
E0WRkRlM5X0xGH/n4V7qnRAcZdOyW1OBwntNomar1gjdTX8399l8JQwufOo/zlmPpjpqVbiLa7Af
Ms11QDdbB6l7ChJMnI91nUA5fflbX5DduI4azFL6VZhDYx6SfJsxNJw2O6LWpPyO1D6Tr1HcDvkr
MBVwpCo7LGHyOPkEJcd1rebtlK39fuVRLnysP6CnR2+MtrymHiNoY3fNuvUGJ8j2Kyu4Ia4sHpfa
V4a1i3U4VahGE1NM+nWeeZ/WW64Jsi40rgIDDXZpZu4NGYT/TnyyMNwuqlAzIB110mpzIAMoaeMU
ynS8BU4OQwdziZeHwKVHP//9Ub+7A58Tvk4alzvBeXSYy79XZefXev3uOE/bh9Hk2pxwwyjoTfNU
5iZw5Vq0N3pPr3xVQFIbYlkRRknuARJfLQBU0Cm+vtz6hcnqjxPGo75ZzwgagY16VLSecZ+uZbce
2sIeS7ipbTdTNSoNqfkmymQVdt5cBojVI5wjvZt13vjeoTPfvvwm53h+ZuukaiAtvOesUWJhtJqJ
m//jz2UnX1mtpPLeMBtJQTvVcM0r3zQsvYle9dsYKDMpunBOotygULUZXOEegCN1AkWdBeIFOCH8
pJff7sIYPgtSH4/hGapzlbmFES1JsQeHjCK2igJEc7hmfHvpB84D5NFAyIA/mGtpGFHfUGJNnddY
ljf12tXXfH0v/YAS4+hV7F4WRhLNXpJ/W+pm+2D2ZqjZP+dfffT4nWu3xbrVBqIqYHgDvhE3RWBf
u++/9OzKkr7Pa77YYmti8H/TOxdT6duhDv0rK+Gl1pW4KOuOeqSEI6prucldz178zYgyXa9nVBFg
mOJTaya1HYGcxawnGfOmPwmnE1pSRuT+T3ve6RBDM23X8bIvITwpP1l+suOhrmFFxqU5d6hawKDa
Fur20yoGMJLHFJKJOzPJE813UAZ/kxqhgayhjKlCrw/CpNSiWkz7U5ruw2+tAP4jcnw0QCUFeQ4F
6mUslly+GkFf3db9mP7Qa10Z/vgT4LkXeEVMce483TbQ6esDW/TU1hujlrLG1T3kI1w1i9gc/OmL
jbX4x3m3oA7pPb+yyBX5bhO8yRo1ot3e2iuwnVODpq641WtfCWCK8rbJywbK55CwYESxNftreON4
or3c/nkSe2bxsZQQntddel6V5Ofh2dxOpsDw1FjOXhxt63lXPvKFH1F1en6f+g6MNr4BNcnchYvp
bHpSdS50+5SUzM3L73JhOlKFeihHB9MGVhs7kxSndukweaIaWG+zpGrzSsitabv2BfVa0HZB8uPg
XRWd903v4ZVItmcwREtD82tv/+gyEhppJ/Ru2szzd3kUwlW6jJ7tg5Vchky+h9lWxFuXX4uwS19X
CeFl3cU+9CQI06zzd6xktmk9NmU4fQoLq9PMXplKHBfwCzqJaXIMHXTEeTYIcNVrDCfQvHUzlUgG
qehnlNlmcTFSddVNqDxn/EL0vq4SxtKntmxD9R/DOB0jh+rgw4pdnN4kobq+yXJeEAE5eTzNHiJk
z7Lc101WgATQeXqhiukomber3nAzii+MT1sdGvdWH+xaOTGK3Z8OzhVB8IrldR7brWXEVsNxh+tD
59PLj/5nIvvPCU6oVqqp4VupV6VZ7O/gLU6phF929EtOsHMHY+GYZ5P4OZQpLK/VKIwfcJPOvqQb
tJcxfvkZnp+XhCqhG0tjkbPHBh9mePfDXcbybZMW/me91pXgtpx+ds+VqHG1CPvOh0JwRr7prW9C
FdB5XrOvLhmOuC/S8LWzAKkJt/Kq4PlS1yhR3WIXYPoVn9wQRfgaAsYOxilpta4Thcr5XpMOLqZs
09gKk9/usFFVLChz0Ot3NaS51RBjxtG/m0ilmwlH/3XJroXc85Mq+OynUVFP25gHpplEScNFOkDG
OnmbdYagxKCdBkcvsFUpXC+EjRZlYGSCi0wjUNwDlMytGq4s/Bc+r6qBo+rQK5x0NyI/dQ2ul6yj
6JfiRusDBMrJkmIZ8kbNZER7NlBoV4viptgSvaiiuvHJktnNTKVFQOMUDgKya2X5uoWrojd2gvNX
f7Qg9xi/zVZhhGcWUI4B1W7edUajp1/4Y279uPWaW7e9lQGA7LH2bn1Y2bcJtAzNbldCNq8x4QWx
gdHe2AI3rtpj4Fl6mUYqTp92jF3MlKIYA92OMeZ9W4OwXVtcfF8eMReC6o/t9qNudzrqtadkJ98l
fQqqBHQQCLIzboky2dpFs4OU0OWSDQxp0HCi9xzYZ/OSntphmbT2coCLnvbQVFBECuA5jHxAPPBv
QhAitd1cuYS50EO+shhbwTpSoZ4kEe4uQFWHNMBpEhHlbB+yxsKX7OUPcWFeUDVx6Q4GJaMkKPLm
xj9WaxbBQ9ec1P7Ysj76yv4E8TeFFs6ShWGUNS7VyU8CPYE39uxP+z9vCjCkGBtEPb4g33qAefGe
OeN7vY45d9jjZ9+px8gLJ4kWuYDFn+XXAT6JZq8rkdtKd236ncbBatoHmOJfgIH81HtwJXCTqUWE
ElZpLPekvIPmmt0bLQoJvYXKVxbbcGsBAzV2EgmzgWPR3VWS23y9R1fidQwgqjl5HkbhUpT3QEqN
5mDmFtpkrfZVNVznpDOy/c2IOjwCviS5CH/gZHbtAH8hlFQ1XCMEvI4MN4QduT5cF3eNs8nWXGM9
ZY2tg23ZVpBWgAxFf1eX+CFsqz1cmW3Oi+kze3NVB2c3tlisXCaRswIA3FCGMClbg3srS2xR8Hny
9M4YqiTOLrMGyUV/XlYotk3A4C97nmudvoTqk5OvdLcNMzCqpL1GY+l/rKerp9JLXaTErC2DwsCh
7jx4zPF7MGK8cLLnDSdCIanRuHe7NdMrxRGqPK6oJL6dU55EFeT9oxDhfOOjf9H8BkoIe7hkCIog
eBO/h63LDqL5hT9qorfXV+1t3FrYGAkg32kK/G09t8h/kZRI9Y5wqgxua5jfBGT3SLjex6I322My
r3opYoxTlEnfC80yrLnKsoMcuuiEM3TlTpve8FRVcE7eeFUhMiOaxw1SP7D5G6caHa2rdt7+6bMD
R8YXCmUZ+U+ne5d4uD73bZtqpbeFqyy2tb9jqAEfK4JWigVmsDQ4KHa7hfMPhbJ+oTc0VUlWSsF9
5ieMHWu2k6OTpcvdanr+lZF5niufmeVcJYS7pWvDnbLdKIdpW3NIrO3x9ZiW6QCvKwOB1gzgaY8N
ho3FlX67sCi4ymo8QnAbm3yBNWrP4/swnJcYrdfy8eUF7dILKZHsAH7bBaXdkZEHxe9239xPcvCs
DyabORMzo0p+Matq/fbyr/1BEjzXf8r6DPeNCXZn7W/Nzss+JpkD9RWRUJO8l2ZXv7e8mmRUHw6u
dZ8ZFOYcxgXY3G3QOvvXaq3D/JjWexWegGWbcNGmXIw3lZdB/0ZH4S16y7yqNOwBVwIGEwa2tqn4
qx9LFJKgwdovL3fDhU+qSsdCq00tCzJ+FJopRghjFcZ+aOmVy2JR9jSMhazYkIsu4eHn36Eo/lk6
/OH1nlyZIpwAqCLUCA675lrH5nK2aU0rzQSVUKaIrsaZJUWGGxnz/M6rjA9JjnGO3pMru/EB7tGy
+RhnVYv1K628z27S/dZrWpkUlnwMQG2W7EiSCY3kXG13a4f9rF7r9tPPSXlovo4tDx5Yw6/cLj4V
Xn9lz3ZpHCrBv5U9d4GU2Efd2OavnNLEv65xTL3TrSoLa2G0eonZsM7mrfgKMjZ8TwLGi7S6RdWF
gZocl9Z3w6hJcZarLdyds37Xq2sUqi5s3cbe5TY8jPBO/meUw1/bnOp1iyoFY8KrhkYiQLE4ZH1t
oJzHdjppLn+qQirA7ITdPWRqawzyz3heDl8xYPL1dgiqRKoAIUhFb8iuMvDGN+Tr2mjHzUBvpDtK
iIZ+2iA9ToIIayD3Yccr5R0AEKk5YJQoxdewWRoAtlE/tphsGWFWvRml2ehdC6HCfxqntWHj6jEz
C6Set0X9Kte3XiXaK33zxzD0mZVT1UjlMzeiS1qhu1rH+pePFqF6s0+t8xeGAIOMinR7j13BCR1E
/SOZQcV71Z43JztLNuO4hiAFIqp8fuGTmPYnT0wlQCNW2Ft0+k0N8FRM482+9+6nfBgCceWpL0ww
jrLcFxU+KHKtg2jDinY5tkYIXNvDpExvK6/KrdbVmOoy91nqcoEnjJjcw9AupV6kqtKqyunSYtnn
IAI4yb4jTN8mU6aZe1K1VGVwPvNtVhL5mKUeWonEqXZ3eas1O9rKOl3O1o6DFZmEcRMT9SxJcoKP
q4clE7b7dKjPo19YVu0moDpX+dYDtvmAt+b2Ue/Z1WmgsBo/kRPPbm32IU89/zAMhp4IQ6j6Vz9I
nRwPlSDy4Sr+MPN0vLVlljzoPbsyCUyiXQwvYDsNm+pLYuNiuY/Yneo1rizXEi84s7bYCRQmvoTd
5D0sCW4Qeo0roTp4RmsEGzs7g7KAWx/izpt1x71Cq3VV/wWO2bbxLGLHe+aQ11QXHaRMrunuzuPu
mblRVX+t+2y4QuKjmifz+NWBaffD3mG3d73R6RVMCFX7ZeTt7g0L9jpr1QOOxnTuvnVdPQSEUBFu
ZZ1sTYv1WJRP3l/Cqr77oIv1ul4J1kVYrlxGycZ39/zXaTVWd4ksTb3jtqUEK8j1vvNwC4pkvRi3
+2qnJFwd09Gr4RGq5GspXGf0jZptHhVvQKbNe8olrslNLwkK/lSaPUrRTxUaI88q2VubfXUKl2Al
YN0V2nhj7d4SVY6BF1pvZOV058NAb06u7foLiFHJWV/v+yhRDXKFM3G/BNFihOaJS5sz6hz/Hr3W
lbA2Jg8iv7EHEdmX/seCxUKME8Omd4BQxWD1aq05fPUgEkZ1Bw/auek8DLe0Hl2VgG2zYdeiJJff
Zs5AYbv9acKrTrNx5ZBsZN4c2ri8RqIOu9PkU0i8ejK5QsW6sO9ROWx76+1Wnwzs8bt05XK1Phvd
51/0+kUJaOofKJO3Rz+al3ooj5g8VgVKghozOL0fUGI6XXDOncUURO3YwqAdsvpjVpfjJ73WlX24
NCgj3e0uiFwsFmMkLlmE/Uyvd0JRlV9k4ta09Lkvh2ee3xb5XJ2WYb0Gbbr0XZVY3ZN+mEKP74rb
Rxl5g6SIh3LIK8nFS60rsTo0sH8h8dLvfvAe30SJw5mph3RxVN0XLnkswVXnR10yFF+Rdzsflgk+
vc5HdVThV++AJpCF56Hv3vMPftAm30OnHbWObo6q+7LNyVykmbE6BuHQAtFY5+9enbNv1nt6Zbds
Dg6HK+F4UbCsU3rKOYOmR8Ci6Ue99pWIdZLM8kVKRq4JJvd7Jaz+k1z39INe60q4jtgNCtxhOKaw
Kj3YfhW8B9m/a4WrEyrhiqlTmGNkHESJ3eKCugxY8s1SL8/iqKouL9mFa62ZH7VwqE+Yehr3eOH0
7/V6RgnXLgnxEMiEj0dkiCN0ajg3mB1YmmNeCde5YfodzuuTdJ2b2oPsZLvmpjckVTWXcLa1KlZO
tks94h7fQ466q/uhNTTbD5QjXDqVuynPi2shv2yy+x7Wzs+Xe/08qv9zN47H0NOmy2StK4DDSTT2
efsVyvBeRGFpVlYU9pnerhb6ydMfGfamWvCvY9dUsh8bZY1HWAHn8uVXeH4mdlRNF5k5rE0Cz49S
08H/Blsy/GuzuUhmre0HXhhPH983ki2vW04T3Wp1hzmroyHUPMrh+/K0cYHR7DJtfhCNIijKG9jb
ngOmOhB6lHpHVXZNJbb3Yx+w7fNnePsY6x2zENsZvc5XorZ0kIcEKTOOhGJ6nILym70Y17Dwl76s
ErSDMxUSU1gyUovVg79HsQdCVSth5Kh6rq4825KOJIzGHS/iujG8m3TvrxYRn2PzmcBSBV2gWz38
upYwysswS+OhwNHn1WB76zsjkGXyKrDwXYDu331Jt3mfjsU24NqZGLX5LZTcNlmTM46fIXJa39IF
anmc4MZ9V6Cf+7Via4KhU1qtv17+iBcmAVWlUS+FsedVz7KxVPNndzas8oBZatgfrH01vr38Ixc+
pio96+rJmbHMCqKmpUTwhquMLTumfZI4emGqys9cycPaC3vVtZmHz/bmNj/EOOupvXGhfBqnGBat
dZrahFGXve3cdaCCZv+h1zXKBDNsm+HJoQkie3L3W9fP/a8DgB6tcx/G1sqTW6zWJlqWKKOEDyhj
s5X+YQwlKhO9x7ef/gBZELuSQFOiHQ7Gd1d47regcebPeq0rM0xVABeHJcexf93zn3NRl3dDEugJ
lBxfmWISeCkI4DNyXUmZjoe0QBJ8wBjADfQmSFWEttl+v4Ytq5NRU7afO70N3jm/Ns1cCCpVhJZ2
flgmE3rOthyPJffTEhKGVr+rCrQQ4MHkm40bJZh+3vp99wrvBk9vyKgCNCdr1nRODIx3M3fhwsHq
Pg3u3l0ZMuHzc68qDKuG3XeybPEjWzbu3YL1zD/22A/m0XHb24Y6jXZfHrLJSmDk1Hq5asdTwoy6
eJjee+dGuILvr8JaBCuOX8uid2WFadDTKNtK4e29U7jkws+2woG5ud+nyqrNk973VuIMcjvKjIBO
M8mvHB2nG4+OIfVurx1VJdaJDivTs9TKMVvvkC3tr95ar8GmLkSBKhKrNpvVs6VxIaC4H9apXMWh
7nyhlcRxVJ3YPvUYZaxUDRR+IN8BDNwPrrSXv7Q6XtWJBVyjijkIvGhonTfw8vcbKxuyW73Gla13
jfllsBS+F7XbZkXwFatohC2m2bqyKHpbXkkcF70IFja+c8L5OynDa7yuS1/1/PdH+d58dLrWGS0R
TXXVneoqRevmzHqnTVUbJld8KkdgOJG7TW8Tx5SHQWbXFEl/7hme2fypMrCmY8ed9YkXzVJUbcyl
5/hq9DDkONi77D7Cc8JV2s2ElIfcLo3kEHh4xt2cb0AEoG9ZdoewwFz74Pvr/gajhsbAS9hI3tVB
Yy6HEiPSTCuP5ahYL+zU89rodhKUHrK1ogAIy3lQr0DScZXl1UX/j/Yr86Ju6W9Z9r6UYtB7cFX2
RV1qOO8umVW8Be0ozLopqhv3Wlr1zxXjM59QlX15ZtNtYmdPNjvYB52CrazT70DcBjwQAYd2hyk3
rPe5WWLraldumr2a84bT7XA2G8MEOp3Mk2dNq3djoKdeb2a/Wx5sezTHU7l07nIIsORYTv2+rT9N
zuU3hu29Xye2fQerMeofflObvZYq0VGvry3DJz2PC1y0hFnWHWsLWOGhcXrxz8uTzHkyeaav1Ats
Y+6aTC4kFHfgicYhs7PAP4p9D//2/FZ82rjT+PLyL12YE9TLbDEVMBmz3o3msiluvWzq/wpHq9e7
wHJsZcoBpuiz27HJLRredOeC2SdPp1nI7qi32U0gh602bVbwhYF6LEerfRtMJqdPrc5RtYR9jtYP
ZSibqtZPD/m6nk3iXc28q1BWkrxlAIWFcKO2n35ZBPWBlJReXZKjignLc043xWo78tIkPdR7+hBa
wZXT7YUxoxLoKn90zLAnwzIH7vC6AaxPSJqB3qlT5c+RK7Ytv8eAGGz/+M4eDff3iovMd71Pqmz6
3Hwo/N31+aSzsH8uJc99kyIUu1Yic3GaU3Z9lKFONfkHjwtnv7p3ymX+XlZ2X56aLMkw+EVO+wkJ
ePC2XqtNvCaJ0Yxfa7cBvLpS+/5Q7XbztvAC2d+Qu1je4zicmTf7hsv5IUu3wDhy5zhwUYvD8Fss
J939OCdzW9xwcdA2N2MPNujK8L9wQezYSmehLs49XK9cprnCR4yMX/HvrLWFOKDV2fy7dE+r5E0G
LOwLN0P7PTKYljq13Kr1NLGOqqKkuivNRUKptm0a7p9hPDIX6o00VUS5psmOSMz2o9Lpsfu2qnqy
jlaWa/p/OKqOsnXmEEUvNyvDKETUgog5FUHv6+0VVSllWM4pHh+mG+0BCL8a/PArTCwLvZt5nvLp
bnEDA8im65zlMIv01yJ7Upzcf5h6lApHVVNi5N2P87K6bJGEj4cz9+h2nXWanaMsPBJteb55oxcl
GZtevCnT5nsmk1LrittReXObP3H5PIz0fZ12d07mjkffGxu97YUqppTY7pjrODB5VxuXilyZvWo7
zeJJR9VS4lBWsRUKBCfHEXkHPNEDDi/pzcsT7Pmk8szWRRU9BsPctWPDsBGD2YvjmjUQk20qn9NX
pTt5v1/+lQtL0H9IH7dx74aF+9zJ7uaHdc4yB0K0lV27L76Q8FDFj1Ai3b0qWSb63v/Rt2sFOdRs
ze24Uzl43JLM/cc32/Zn6ZLBpGyc7ZneiynLRxUUDnvJzY1kMfwskvBHX2tCGJ0/4tpH57/JsKog
kIsboYJN3gFtbiKu9E29iFNFbphr1+xZ2c7sk5X9F2dv1iOprjUN/yIkbGOGW4acaq6ururqG9Qj
YGMDNsbAr38jn6vz1Xf22VLdbKm31NmZYK8hVqyI2zRqyMm1XH4OTPlIcmutWhetCTumLlvufSvM
lyytxev/fur/cGg/0ttYFItNNx0DqWTstwKO7cNaYm9kfp8g5L1+DgD8SHODGJVrs6HBb0BhmddT
9yXaR/65g/NR3KyPGr6LZmHHWgx11YhuO5Ex+mSu+Uh0q/t6JY7o6FjHghzUEg5YqAw/Gaw/0txG
KFQPQd9Hx3mxasrXPTCnhcjPjpM/Et1ioMVz0ODzxywwdxsPwQaH09y/lEn/EIv+T/X2P64V1IQs
aRsRHQOzxCAkRX/s1YP0f5/Mf/rwD/0+vjmUZQwSje92cUNk1+XMDPG/jOyuQ+n/Eqw/MtiWYV2J
XgBJh3ZQe2EGaeMCOkYbtMFoOkYHS5351i50/vm/f84/ATkfaW11DRe0naQMlH0CFKDbLLf5hg2Q
v1do6s4NqZLXfmXu3YGsdTwK6GACICxZHTKb78CYSGW5pku+60EOzy6d1I2sRdjnqBYTf8E2Hcbh
//vr/kNc+KiU1op2v7odsqPXZF7zGLSbryEoCT/HqfmcWjj7yJazfbJnKvSICnAnLydioyLQev2X
dPwP5+ejYBoVUTDsfGfH3dPlZJhTTxzrmZ+L+eH1X/2Po9/7NIFyUEiP0DqZSujMzxc9me5zZdBH
oTQ/ssZMQ4RPX/o9Zz3t7ljwSaI9+8iVYw7MoTjR7AgtFXZmMqNP6Z79275N/A8360MeXwTmJQba
2kc9ZgrYjZbjm95NL3OsxrihjMLYfs7bin0UTbNQTrFOMXKc9gFHH1bg6me6sO1TR4h+5M7FzVyL
tU7oMW2hK1ZFLYcT3Tj39t9kyP/7GaUf6XNSDYj711Pks0ycYCpQly2oFZ/8+h8IOcqFU9JYFmJe
mKZFG8VJiZfxOSYt/aiIFnRGA8+EXbxvk7na6pCXvZo+N4Gn2TUu/ef9smtjYwzhjxzpvcAIDJKc
KvrUGJt+FETrgz6xOyxrj2yQ+l3Ari9PajZ8/d+h859eKvv/fvUtbWWkhpAcYyOWr0DtxZ1c1b85
Q/33+px+ZM4tOgUeMlhybMYJfPV1svpr0kT1d6hjTEE+26B2eWCb8CVsp2U5NlA2/RTHlmYfbnbH
KN/E4gnokh7TDiiAFhgaz+fPPbYP+d7zSEVezOQYzYM4Tj0/YO3tc3UW/Uir2+YmTft1JEdpnH+J
OsEPC+Vz9amv/lEizQwJzRKFr943Sfc7HMimsN0NkYbPffyHe7zzSK9wAEE2AOT/OgvrsJ5K6Y/P
ffo1jv/HTWtduoyoQMIj3JD7gwJmgKGh/JyAPP3IqGNI7ySJ0/BoO5Axc9j4WvhK7vyTEfQjoa7f
UihaERcefU/qMllbD5WV7HOUDvqRUZdw01iwl8gRNIDu59jGHHObzwJN9COfDjZWfFiGmkBab50u
Hp5JR0tE+Cmkhn5USku4QBeqfXikw0bP6zZAfWOX3dL+y7H874meph8ubBL0zdgpxLlOQbUyD4Os
X/MlALUpN8KKd0C08fq5G/aRYddGNmggGYVUtrHtDEGM7b6Zln8jTf13gh39SLDbO0FgIBWERxTo
q79lVCQP8R5t0NVnfGmK2iV6qkJsodBy+r9i9VNX7yOPTS5KLqPW4bGDV959yPbmdnat+VSJSj+S
2PYkWdKwgfY6xNSah8HCeqDfNv+50/WRxOY61UAurIOye+JMNfH2J5z39n85Wv+QQpPr//+PmMSn
CaLPOy5GHS3LL7vt6oXP/b+ZNfzTp39I0JNOmaWqoUejojCHY+BQZLH+Nx4VJf8Ho///m0v60Vc0
wGRdQb6VHlsYchrQAZZh4zmEn0TvctCs/FStDQxZzuEGLd2Cr3JZrySToC+3ncb7FwdBZnBroTj2
O+13NuddtAF94D7JaLEZrZaqnnRc57Ci7UDz43vc3e7Z4LocpPqEl9k81WFhE6w6FYDrXFbEU5o4
OMdNnSjSWdKtaFYR+qMVYpgLMdhhO3K2MHfKGpRjlfPcpTmHQ56DDrHTw2FjCmyVbdtDc8FO6mJu
TG9HV0iBcc6jaeDEfeIdIIGqdTvMzySNeZx3gaD0xu0t5GzbZtlbjCwn6R47OIu8hSjz5u+jgzM1
PpgvbUGdD9ZCiT2Uv9gS7Wth1dItuYLAYPecdTbs8nAjcXSU6H997sF2eQedFUJO8Tz1LK9DOW+X
ZNtxQOFXh/2UL7UmkCKT895NJ54EYX3DxmCnhcIUZ7/jMFQT5RbuW/1D6/FKm0CMX2m+yizNYJsk
jfwBUXj5By8urauMUUN+ElrP9T1L+xhJjYtV5lMwByRXYRghzNZ26i9uBhRYrFByDk/Q32fTmUAz
dMBXDE1akGRWGnVOTH7AjTHaigA2h0khmoA8Ux5E2aOC99QZjpCGnzaoojdlStlav+40Cpc7Q6nA
VBZwYMcvLLCuLrqhCaMSfkP6dzd6oasmGEUGkbGOzPdWgv9bhFu2yGpGMfHQeAnzLzLvbDvt+54u
ufR1PVeQKzP7YW4m+o3INp4ujY+gtUbtpO7XsW5f8Q27uaB6UvVLN7v0e9fOPziq0h8ygABSOY0b
btS4UfOiB7c9q7mPXv1mZ1HRLQJbxTGhhnzsRQAtZwKZuLxXMS1dEgdPGfRmT/2MdgIoRzaZYprp
9kxBJqGnupsBmVgee37qW61pSQwHLARJss7mXbt1GCRvQzyeYmLaO7hB9/olgl5zVmVTO7+BLKm6
cttiMX8TbKy7A/OJ3g5TSlL6LGq10MM6ilocJAaZOLQ29Po5pQ0nZwZrqxX2ib2x5ZqmIYj1PFi7
MsLydJAru1pRZSkz22kw89qfWcxxJHF2mw5C1DOpsyJFfMcsPZDbmPdtAphyEhZWU+ucianoopFE
YIL0npYBWv/7dnc2ffZ6EpcpTTP5ezMLTQ5DokJxE7VwHEE92FpMvkz8VwBJ/EmnmD+Qkam1Sna8
3VPqlLtroi3G+9xXMVVmi8bladkj6t45x6MppAGHF96Ixm23eqPBu0vkDkUISMvHD7B07lQ+QNNq
yJUfhxDfHtIW9+0My8ySe9zzQ5Y67e96M2dhiZdZpxWxbfK7HnTv3je0vHUJqluaHEhmxtskcwAj
QY0IfmADgsRF26w9YK2uG7OSjiSTVRi0yy3snjD7DRQMAG7UYGT2cDX0VSY3I7u6ZzYT1ie2yNgv
HI+wLaM07ANInYJmerO5feuLJV5X6EyRgP10BlccSzrTNZoMJG6rq5zjdPAtnvxTvXc+OjF44tqb
OBpfWxlUqlu2H2Ez4b1oKIP6Mm1gHSDymA9X2c3BJzStIhdE8F/Ua6wuUGBuJF5ZipUgB32N9TZ1
hGD8U9Nlv5tgiP0zXVM333TglS9vwlHt7oTqxHruA8K9vWaHpCN5NGgDHDhtwSgN97pXxZrMiyri
uY7fUg7UsgpCZX6HtfSlCwB94P1fuTFzpfs6K9duno8JHWHcPkOgPt6H71cOQS4cm4rWyL9tCIpg
Dp8F0P5T/q2GyN6BrVj61FjIKrtlQQ+ZjlkRKtcVm1xMjnaMPwGnCErtwWtes9j93GauIXji3wz8
y2ie4DLfe5JOBSSodNlgLFv0rUc5mAa8wpFpGzyKqEWfrZLmRrTB4gtn4uABNqXgR9t0x2P1A9a+
cxtGLaSDwCHIwWF3J0N80cARFynANFViHCth3PYVGay9rGagRQhZxSZvmuxuX/Xc5PC8ICXHuHaB
zFzwxbv2B41I/QN2QvQp7mNYrC/BmA8h0k3rKSJ62HZFpOz2PNnZvsO1yd2Mgobf+rG17ywZ68J0
3V6EUTI8G6PwA/sgOzGyftNr8uxgO5qrxKgiitu4hBQMzXEo6aUHOQo8/DWBirAQX6HekDyQZfge
qA6Y7aZg4SC8f14VNgDiLLBlW0OMZRprTKfm7CQXYKG8B+eAsfppEP0T6+VapE00H4Nhfp26/Ts3
Ia1WrAEeNQQm80DO9hKLACd8VN2fYK55LnXzJOLoh5njBzhR3WRZPB/Mqh/2fc3mfF/C7hfUcOhe
cSezryKLGsBEEJLZl6XiakpPvYXTshgxsGHT1Be739Uf3OyYFLs0v4Zhh0hamKoLihNT9a25DbcU
yQo+Fe8RHGO/1248M7o+9MqsBenD6D72/XGK9ieJFYMzEkV4m8Ttflg4NXnoUv/s1m15N1JuuQjm
tMAdc3c1w3NqUX3kupP1YYjRyYStSwoUG+1brbbtWWPOfUkCHN8OItHlVA99HjaQ/F4Wsx3nkX7f
mxgPzbc5z3qbD0wdtgFSQAzqikc2su2eBBnDblNtmxx8vLloKKHfoankfraO/YRoFivAVrHHcEze
QHYUJ0sCKK3Amf7Uwj41Z0m0n+JtHGWeRJCNxkXD45npe9tlcByB5wIOne0eklpsSZ5mafMuGyS0
ObZz3o7aZBXOSJU2gylb1dL7OWzFj2iy090eB7RcVHiIkma6jyiKyXnuLxyFWkFiOVZhLEL4cimU
SHSJ3iym3Cej2zXvJ3VGa8xva+/vuzZ4kS2NTrg8FWl4Um1+7nJVkz1feUgLObUXM9cvdSOXgsGn
vZBktXkPk0KMKUR38WGIyO3Yt0i7HwwaNsUI3mGfe7JOFYYG8w8sc6pySIOuyZ3v7CmRiLTBlob3
UBtLHhhpIySK3b/toLqXSztYmOOwLJ+7xozFvjkvio1S+6cD8aIrQ2eHrvB90pZwmtD5DC1AxBbN
vzfRmjbHFSOzHtSchkVH7oJ5KgwJ+hM16VJsbb3mjHCerygLCrov39FLzhFIRiSN8wHb6D24LzQ1
sG1Zb7iwkS6VdHovsiURBTUIiWQlzcXBkGm9x75wl4OVGJchXEJLdyVwQpOMYluQXbqatEc/1KZo
dfcdoksyh+hJAx3DhJRr4tjLBPGyotvgMYR/hCb7aWQ1ddDVj6JDZuR0w5W7X7bsa7f395NSFwe7
o1OcdbN4xbJpdot6MBqeNAQykORSP3+DB7PfinBlyuG2jGCGLv5pbOQmSlJPSA6cjRk0eVNBKgVM
rbtddpsd9GzIXS80b3OYE8VpwfwaDXkU6AydRsZQXyjEmryboXNs8Chua1hqfWvMSooJlf8zz1KR
Mx8Gt3pPq7ZLblAATXcBU7bNo8X6qg3Tb66xl6Gf4WrRo0iTqP0eIDofVVOwHUer1AO0Ht5nBuJy
Nqost8ueTDn2PtNiCSWaF91FRcITi6PBLaqkMLxkTTKR0x6pIMmnNRwu6E6oApeWb387qM0c11rp
qZRmayr45Ex5QPXGDotkHYpXLHUWadrIQxdFY+FkdD9hhpYHTdvnCZ3kwSRT8koxFYSfFUxHJ6hq
5X0d4W+h0837TePZqXEOz23X2bJGBnVFyOV+MhTnFKqUjGMFT+k/PesMLTrSDM/1LoCQcPRg+bhk
KivrFUoCZ8MT+bjL1VWZW+uy1xCym7ZueB8i5W5Hnzq4RckGdg77WGqy2IPpBYogrBEcCFC7r5qO
9oSooavMjrqSyNdV0K7dsyQZeSKoKVAqboEugiTJzt06qK8wGwdTDea5sD3tx+7sotk8okdb7iJC
kBfTPdUzXFA1KyK54BEvXRp9Wcw8/fEzRFsnOdATlawP81qPyblDIX4LBVlWdOsUPlvl5ZFJgg0Z
h4NPQMaETvk4TbldOckJxBhN3ulx+B0StLTZvrzwNeOlMGIEpqP7C8ibAmurunnta2h7Yr1vaMPK
JSSI81hI8cs2fviCOaS6NX5BdZxYe6GJHnDEmnbOs5QE52xnbenFGlxYPYuzJkNSAaJN5aPxkxOV
1EmcIGInK4hA0E+rt6hpS4jT1q+eiyHNcS3n92xr4QgbpWS4Azel++rrOfzGWYNn15pevzJmCRrp
wAQo/mOCMSnt32KtTblk1+raqj7e80TP8TlsbHwzLc34nTeY9KPPQd2ErjKt6gwCXVZBhD6AvN7t
uGk+n2rrdE61UPPdyiCRmkNfKijmdF5k0c7BjuwkVI1+JyYJhgA1+ie2ZuhfvF0u66bTe6AB5MfV
EyeH8+WEw9xID18h01yWlQw8Nzo2r0g66VjEsQXHEkKZTZLrDIuJys/DccVq6BkhLv0i2kS+kZ56
uDkEd7UFCz830Q47+pUgAtajT0ppM0TMaFr1AanYj4Xo3H0A4mSJIjz7g7XbaahwKq24l4Zhceq6
0FT4CYABWOoJUi7N7nFOfmKn08NLPnscN4dzu4m14rHLhlxsIyJcm+ziBW6CN7uCg2czD2+OAUTI
1yUMNQTDxMgqEkn6RBI2Lu9Lz/V6gAFyhH02SeAPNOyF9134uPYKkTimU+dK6UOORSU/0+9jZrZv
PmgWmW/DkAUIbHUGll7XoDOpg+al5d0GGIQFIOIvYxMcUhZne253bu9baltX+jRCNwg8hId50kCZ
OF8AAB2iLYAxPDho42s97bZMRA1XGA7Owc1Ge5QxlPHfAwqRYuxrXbWILPdyoRLvxzLYrNWkSU5p
VG+XGhuGrwvGS1XLouWGm/YVFKT0ZmwBGEnEhBz7Y3KHuhyAHIjdTOUApe5zlHiJR9TR5qQG2RyR
R8Tdsqu5jOmmSxs10UGEKsayVhg1ee0DV83K6PsJU6YCRbJ8NTEdDwZ/LgC/iNLDj/eaDA1QhpCq
74BJl+9gHJpjPKmmZNarakPALNg4N2dgbGjvNuCogF7ACB63q4gcN08CUhBl0sbyS1ePk8zBnW/H
og3H1wVWCjlbln3Iod0aH+DTtx8miYi8EDuWjsSsUhDrPS/O0XxGRHngqWtzUIdxwm3vRQ45RCZL
giBbWlqTcx0Z/hfkUX5CoZSd5YjGER/4FEl8JQjZmxIVIK+I617Rt9KDkS55ipP0IdFj8xbs+puL
BAYwvSy5ii3Uo/r6BXZj4gyhqH7O+xUuqbmAfjHKvqgrsIeBZicKSXrTzkwUIoH12UA9oqCHeCmQ
O30H+ReV00QsxezAdlxlt2GN3MmfCydDYWEOcBPQmR5kENWHWGDlY5rr8b2xAgX1CvuWLmh4uZPW
VVB3tE9aWf44Igd/hc8gdL8m5k8TBVCx+/qUmLa7F6ZVWFKHctPaLy97RMI8AtUMMTzqLx2c7d/G
qas0is9rNSbzvbNxRTQ69nlMviL6yxJtE0ez1T31Y2IKeCe31dqS33HcxMdZ44h0dDqJlWY5ZSjB
yN4vFfRV/+5Qn/2Roqm4xBHs0yIp+3zkoa4wTTAPxCRHIflamES9b1OwXMnX04ETyop+4F0euM1X
vWBLWc/4WaFg2xHIPDnLbHvcUHIdjW0RdNlwk0TRr015dxy69CFMPH5BMz66jt8nERpFzxfARnHw
3mQ8PEaZAKoKjcD7ZYoVgBFA3Lk0zbEOKLZwUoeFHCyxvnjN7gm7FlBckALyzaoCTelbHHQoKVP5
nS3pXJA5+dmJYSkp3MTvo1B63BJrc2F3962HlliVbFjB6iQt/DbwwmMF6bhpLYtmgKxtu6aQEmV7
f4f6BO8UyQFO9HuoKsAAqLoGjl4CmoB4OXMAhf+wOdTbmhbKYPFshGz1FRcl+aAMfRNBOF1Cn3bl
HFOdo37YQFoR72ZqgDStkldWRw/jIlGWCv1C1vEtG5IBFcMkiqWhPUiBjT4spjeVlvX3PpRgFcdR
tUBq8r6h8GoMFvJk4DvzVEexq9plQQXXSpHrHj5tzKSHoFmzEo706ambepK3RLyLeuSHJPYrK3hW
B28xXgKg6qV9gXrw2eF151kADjCOfHwgUY14MA6qsLSbDpAnf04x97aiUfneLptGDu/Ti4Np2mOY
yazodYiQxBesQK3tMJ0tDORvpmziVcsbtEeDgdKat5gb1oTagsvJ3YpAujGPIf/zDdXOd9Ss8mKZ
2O5H5oIiDrbtButO7SOZJov8N+/4cUCKB5MHnrN7gKzyzjXszfi0f5hZk6xXrFiv3yYQAgpPdY0v
Ltk9RN98voAKk4PqsXxfRYcFmERMeFQzdnm8B1htlfDsouoMeXkBWzkA5NUmj7yBycBxheAE1qhn
JwRQ8Hp5Yu1uh8MqpKW/m243RTCkjF40944Woga2l9cUtU4edyQb7pXvfHsbBZbm6P5UiTdrcAWR
c+X3qw1Je55ZApdhKJVr8mUJM/Fzq/WSvEXZtbzIfc/T+0GT7byJpFlQpiABfp9Vv9ALcPQlKbCT
dL3AYH0eAtip7thedkmEWnYIxzIiC9rRKxz3Gg8uMSXyVwQKHg/4bUtCI77USdLrZwalyPWwNs1Y
P8JDeDy6QKBHZlai1XRqmdhdt3NzqVOwrnER+GMYutDlGUZF7dOKXUQNpM6ruymKjDtulMymtJMZ
mkvY7fP4RYcOebaXmzNHiw0MkcuVrvW7rSNiKkCgmK/08/QVTBeKjuZaZeWrILBam1AJDE+hpRwr
jljMe4DKEzQ6c8x0/CFJALb+tjOM32/WLrB72WwwPs7bYHfLXyJ3JGHckdgf0q4zX22WNSdX98Oz
ZMM+3KSJFQ8NshIuRszb6TwHpntxQ4PmP8q26CVVKv5iqB/2Y7Ncq4umS6Dti9sITHSKJw9jXGjL
R+jo1ix6VPFMHsRVe/5g4noA/D6vwwbBPhDtz0kbCXmH3D3JEx0hY3xWtCMnnC9kL72AiiQ6tTz0
wAt+DWQWt9hLHDHR6gk2F2DRnqbwaN0knA/QL7W5izUVsHjohSjVwGt9YogWAElBFj/hn+VfPDoZ
dnYQdmXHII6HR8ottGQGV2/YdL9KFyNC1dNvSMHOLwL7Yc9mVXQtmxFvCEN+Y37P3IVBibabBo/w
XU9OSpIEGNEQ8S8marT46/UAARSUjjDSqSGJZvMaj74v6sQzONeumEFMQjUeldpYf+vcoNs7CRPg
qMxMN+GatIHRNzqQ4pJNk7ztIQQZVrBRGV0OG7A6fkxiuxR9OI/sfgwiM5dbq7OxGIP2N8PQQxaM
1GKsYMvePmc8ZliXnuR2QiNLSe44BeDjTAYR/R7JLcesRv5tCMVUpM1GXwLX3n1Ze7n+dZtJvmAL
km4HgWHchZO2D/4qAvy4ajNrsCXdie6YYBP7ItHlTlcmU/oaaswab7du3nwxspXMv4ati2mTp0J4
cx+4fQjO8R6H7EnynbeV15DLOyg10gtidbJcxgYidHlGvNHFBrFKXqwxSx7xMrjErCWcUIj0KVZx
oaKRmlIJ/gzjGSMR6FoChIHsEeA1Og8nF0+LLiRqMTCTJl934maO6jj8HQJTjg/D5pr0KrwJldVf
HEMPeYPhycSeggAIUNnOtO8fdb9jRLgi9xxjHc/b9Xe0B77rBDp/UYjYKYxkuohhZ/4KTun2BqF4
dZcuPj04tS9fQUgAgG2RvG+2hNuhwB5f5/NA1xpeP9FCf2qUjM8jZmUv4+JUdu67cUF7T8IkfDbc
2Ltg46MqcWfbP3gH+zcvUp6ceBwEkHrUqy5oIKMHt4rtqV8xZ28Vuss8UAKtBFWMdedA1sCagO23
ChUqAJtSEZG8ZsS6BxT/7BFjoVrmbSecgBjokk1vbFy7tDDZrusiBoR7LTaaxf4hZF2CAyMdfE6z
mWZPrXD7MUFnAOftFgtLqvfyPs44Bghknw6h5xtD1FxTQPstIWMRCt4H55kkpMPYdrJUAmIZZfCm
44Xi3Q3QQ4U5r0vrW0yTlXvcDEmA2u8uDn91fOi+ZwB8b+d6SYIig/pFdDNquoLeD9xaFCsgJIwU
RUpf0cdZU2294C9zENvzhg54OyaxyF7Z4NHWQjxpPG/NrtQfAV1O6D5rcx32YipwCtdwR4+17RKF
cMqbl25iJq9JELbVHl91kMeFYIy/+Np+gb7W/iPDf+t8b7hjOcNi9+9NtqE+zjNObbWgTH0egUKg
V5OdybdAYtF74+tELg1iGELAlgISGxGnRQWt6z4serFhDxuswaE76YVvX7xvsp9KSJTvmvr5C+rQ
9gupezyI2q0aG4kYxP5SYI10uUQ6sJjHh2lWQQYQ3R2PMHLpm3o41x5L/XnUb8MjOvr9xvA9ufE9
g1gd/E8kp2U/sXovhrEnf7AMxZsD9WMrYdmw9brgYJL/bpWef9FhpNN1vK7deQea+mfStagrogBJ
HyxBBwukWSH3DlaGSLXRSp57PQG4JsloxhLz9EEWOosRLhQLkJp2TOxrINVdtuRNUGdvAOaa5qaR
iB+Ao4agOYFQN4H42XmCxn5q+r8uFtNPOexIAZgGrr+XCSPLgoejf6Ld5tNbJE9MM8isMA1kHWGo
Y2d/DgLF74wfWncxhoioaAMFjx07b5gdERGLryMmdBQnGtTHIzQ+yV4NYW9/cyCfvwKVMHWTQQC6
LjfbAjcOOo0YDoC1aY8hgzJxkfUYahe4syQqG41xGMrIvfuq+kj9mPUyhpdd1TI91H06/Makfkny
3WV9wWRKf1/bj6wAB18txTjU/iGc51oWlmM1tMAgHbE+rOfXWIF/cZj61Klj7QKk5YjXI0SR9xgg
cIBhN6qtBMukZRN6JSsDJThWrRoAWIXqXL2vGDPniC4RptpWjYeUS49IK1Z9jyAc3IQ+wEQ3Xdaf
wI2zoSCR2wFMhvX4Bb6jODGTDQM8Ur/E4dEQi4Vqz4OkARjX2/Slg/YAPyPIMp6TOJhBxyad+Jp4
F76aIHD9r2QCkwMbCftuAVvIWpf7arH97dSY3u22WXxJpnq+5222/NyBHezF1umNHAbj0SHqtZ8x
IPYcAug73HwKLJGR4HZ14Yr2FzjSYdZuu/EGf/UB2BVge+ytifSkRT/oW4mvvyEqCtyINhlHTDP6
EWSPSeNkoC9fV3hO+AD2lQvqTI0+GzpFf0QaoAmbbLT+P/LOa0dyLMuyv9LId2ZT87LRWcBQmHRz
rV8Il9S81OrrZ1lU1vRk9BSqEa8DFLIQ4SLczMnLc/ZZe5/SU2ZXszaVcKvPIbKQA1RCbszAXMvx
nuHxZGzUJB/HzTlcJw6U1RkgZIyqfiTLOF63EZ7Vj3hUq8HLbbfVw7GnePNJqqyKm0JLO+YSeYry
p2SIElzWeYUmUzTQvfwqTl2upRe1WcK5q7kdLV6n4TPbd2vd9YxHGur2dZyMJhRJVTxyf6jq/SgW
XfI+iVYEM+237lu6LgFKaDOeRLVq7q6fVFKkUkFF40X48trbeVnNnmo0n+pvrS4Xd8M/0T5zuLEa
O8kKZlZN2ZjLI69qckJi6WXpEROQOhA8VmZuNCbQg49+IT86Y9LnsONKGD20XNZjqBOTrNCMe1sG
iWLztvbOWlC0O+vyEWuxYZ2KhqaN9rPu17M0Zc/DpYPsfnQrpmD+bOh5HxYxA4+tukT11YQ5+0FE
yTkMpO/Nl5z2tNt0UCFj0BS1JYOBLkR9Iqqu7240uUzOMWkmE18yIq1pbZQ+Xui9q8YsHxiPV/xN
bYvyU3ESqV4yBRDTZlEwokoqUgxUHroADyZilSrxlOaUERAnJKMeioWnS8CWNpNGX8B7+HbMg+ay
ZBCuMA9Jld63wADj05IpHJxGoTR3ZlGZL1Kfh1dI0Gnn5jJxeHmrhCXQ9XLcT1ppFv6ylM55MLcI
/SPJytHgCd9T0a1Ue7xDWyPNtXb1enUVZVituS4CnpPneUTRXLMYs7lPq4SRt2LozWWrpPzQtkyT
BE14HB4bJSawsJnbx8XWjTRgn0m77kVc1s9z7JjSj9U5WX1+4RylbGK3Z0r0Up98skyAytRxiCn3
JtM0bxzNUeur1KrEuFs4wd1Q6VOp+TwB6pOoMiE8G2/nJ1rMFPkOJTkCQNY23XlZkNkF+jDX/cVQ
ZelVtjqW4k2tTvM7cdwGHFHVeuS5z/Vs0Sz2XmYjGIPzubcTeHruD7Wjpn5aYHXw5LwiX0mDWvXg
VpmKML2MZXPQu4F2kNaTY1es9Vx4aEjkFcqaS7vUFBODYtEVJ3NcimUbE5haPfcZs7w900MeKg48
0uKhxGpVKEQ0qudVG2MRrGahaZcj7wX53JGeuZ4qmn58GAZCByovdQmr4rGR2ck1u0RiWLy47++J
mtJuamHk17lIpjfeKspiC9/AsBfDkuRUCrX9BkRogCnYVr9gjO5qGx1OTEieLXF5m2lOEstHL3Be
NTdemIzm1cwdlyvrRWeOzcViZUxO7GFMQ6nn+murF8ud6pRZ9ai1TOx2nRu5LKcseqfdTSrrw7/F
kBWYjCN+Y2GnDpV9jNVKm69Eqrbfg9UuHyKXYwTcdG7RFY6BeDNIXZ8h7dS8CHrH0INILeMqVAia
+Raaycjb7sxa8XjGqi9Qgys/Y5nZrC4foiH2WaBo7pYsYjeX7eRbYVjf1TyxRWa0FbVmFbPC887o
yCLxDCIejCAH86ivo74T2UnnzrbDwtXjJ/bRyOZeDBHiecVCRivIVdM4Unw16i2UDAWuFy1W8j1F
tbyMHQwcwdrGPOKqtXhSR9OQfrLMpRJWbbLcOWADIy8ipjGJY5mVockazDjQjdVy/NpOVw6Dxkgk
q/qsqvWmykbt1HhEJZ7GaNRCjbZltO97JX9RmVfO3tA1uYZyNQ3Ew/RZM4dtojLPmbgRj6mqunOY
9cI42UlTPLW1Tj2vdkzoddWJVli/hYHQtOJD9i26lbso6xZjnyldEjHYaaJoB+OyUrA5ms4EOmYc
+YG3QiIhu1zJvtmulnHI5flV0OEXt+Ws2DeNmyM3Wga/HzXKApnpKcP1bhT7OoMXI/Gpb3gbEFZD
lql3E49vw2kRuGYj3+XKkJ+otvppM5LSLfghXe3DiKz0vm5lhHQxKy2antopGx45abUpXLOAVagx
D4WMqMVTMsYtE3rHaajCyPhsmIVaxatSq8NjUZ/VJIjvstpVyVolLEKpUSWzTqTtxtXGtt0kg+Kk
gcEYIQZZMQqeeb3d3uM9ACtNsq49v+90+PeFSJq7ZWCR/U1kGdzRwmZxlpeZOO68BJKkCmy3Sb8o
2Xr2rhkNb39vJVTqwk7oshEL9SXkeEDQT0SeIQZ3ivlK0WoywYpSi8g7UWiPERVXinKo9Qbiaq0X
m7V35suKZeuZ34169zaBQj5Fg6GVSBtGH5gsmTT9ZmzYDiH1KO+DPK0oT5ZZDsy96B45hCbNeHCU
Hr04zuvhdF6PnW1pk+KOVd+MmjcM5VZ5SKp2mAPGOyZzx6I21Z1G2ZgF1qKcE+DXovlOhsS5HW36
UCgEQQJ6Wa18W8VoefNXvUhc34oyc6+wGaA5uvli+26MXyrsG4kAN2G2LoNOxPqXkhfz3dolHShT
q8k1GABPvwpzLKXf2BYbDw0rQTsb1jliOa2rDB3869qhomhFepXAEJ/ferv4yJW8e41qhxtJHS24
K+JQjvBtVRF2wp6/067tRoqumjCWbonkKY8KQ/eVoVG0wGWR0rgxdEc2YTwqkhqNesXeoG3N3SYd
3aKiv1+dejupczMzWTVaF6u+rJzLSHRRepGkPaeSXpXWzMTQrGPG03mZs7B0Wm8lEUjp5SCqWmeG
ZOrzRs0zt+fhfK6yS2uITb8n3EM+loCj87+wyv4znPwnW1Q0WBqvyD37IOqZ4hpc/d0UVff1ayaB
n2wWi7LO86wyoOi1tTxHMY0X5SyNf+G6+uE0/3+w6j+HiuKWZ5nmkqpbO6JW3Ssxd+m2d6EAPNaa
JU1QGiYlKd3v8k4fXX9oTWG2QVqykHST0F2VIY/2ytnPlmL/mtHs5yhSBoipdABuOUQgotOkWAIt
+1c7Ov6JbcX+yU1F3a/nwkIsaSqzfM7KqXmfUctXz+ybmiwcrUFp+qVf3c/RpHHSOHnlGutWm+b4
uCgF953Z6ne/9t2tv5okNNWYiPdr162+YMC0jFHdq6pMg1/77j9ZMNwqVWOdrdXbJavVUO21asPy
L+3X/Dw/J5wWrStVUfCzS80tiXu0TUdnA0+W/At7/z+5J39OOFXO6xVbZ1q2zOrf1WL0hqa6+bU3
5qfbnRbDkOxCXbfcii+Z64ZskZa/eMH8dK/XzTBAxZ5nf7ldsJNT10JehvylFA7952zTGaDCqtVs
3bL5LzvKuGk3zWr+2noa/edk03yti5QCY9k2XZt+2nVbXLWGTP5cjPDvH/N/xF/y+u9HUve3/+TP
H7Je2hRk56c//u1elvzvP89f838+569f8bftl7x8K7+6nz/pL1/D9/3z3w3e+re//IHRNuL4zfDV
Lrdf3VD0P74/P+H5M/+nH/y3rx/f5X6pv/747YMSoD9/Nw6v6rc/P7T//OM3hhP/15V3/v5/fvD8
Av747fKrfiv+2+d/vXX9H78J8buu6objGJpLjpR7ztmavn58RP1dhbSk0T3/R/zYZFphPUj++M1Q
fzf5S+HaNmSK/cMM28nh/CHd/t0wz1s9GEnohm6Se/aP1/2X38x//ab+rRrKa5lWfffHb+6PcJSf
HypUDz8n4mRKSe80Ze3OKcA7SDYZrlhQWrLgGe3OEopyo+oSssPtR5Z6pYrlulu97QgNjZ3hVuaK
6zcqNULUltHubOw4T1KH77JMwcGsJX+fjGHcidzRCnK2s/GrSFKLQ6osfMnMM3BiOW1K5OmtapvJ
HYAfbI5EhzeTii6UdWPy7DSaT6KM4rsV7i6MV039yifpBpm5tDB2au7sDJnmN65apgc5Tur9WmdS
87I0Erd5KbS97fbieVQtfZ+VRfG+WnP20uXDXASN0jQbWxp2MPWlOCoatk4vVnNx0pHQfKur2M/Q
KtVhmh0HMCdN901JsUeAx3JpJFPz1OgyQi+YXPA/04SQCrTeNDZkK8sv5vTzTaMnNP7DkCgvztS5
iTe2UX3ZkPB6sqnMQgZ31nVPPJOQanzs0B8ue6qmXcM+gdsxq4tnRjnxQ5pT/3l0w9OucdUl802y
7F5H2ffHslSwMBRFmT7DDNIEqaYttnlh0v+nev06WwyyKZa7b4Pq7hJxZfjEPKJeZBArsJoxZL8y
J5C5A4sp9022iqfZzrWA8ZZxWOaaSbwOJIjo6GS6GWC9ap8iMxaUu5bQPupmKT8gO6v92nf1ZzyU
PWp/Pl64aV7fjslsX5NkS5qNMfR1Dc3o6kDARYtPpRL6cGkzHASOyxk8AgvnyjetaRoQYR8TutyW
2lsj9BGXAUJgwQBrbJ/1zhL7cl779xJK+l1SNm9XzWLbFvN692pI1O5iNaprrHfZSajGEMpWnVSv
7prvNhEqWvmkCxiV2jA+25wMqIa91iFy7ueEQn9flTMBo0yAo48+Srkekdk1/EGrjo9hmuviuph5
I7KoiGdmJ1L4izNXe0vAdEAK0eJ5YI8kDeZykY2vqWP0gkEqfhgXgjD8isvzPtVFf09Oa3UV1SL/
iA2XKDjNMK6yvhuCxW6YFDhN1+/XfIxU7BxSsPaRgFh9THEm5UWq+AtE33tTS/PZIav2Dmw0+mZi
0T5ZaixPigvyF9JZyT1gEQvxDBOYhMHjiO3DSmX+LEEJGfnNKuyvoTCH59qun2oVtCAm+JaJZ6sQ
1TTyY4UW/jTMXrMB8pWPNswcC1jHpzxOFPR0o48zj1IkP79+O/6kQcTpZ/G5Ggvl4WyWRG4ynRfk
Ky3GOBgD1Xxy2tVZGAllK2sv6gkMkuYRwwlxdR6U7lLtIjEOLzo2iLBw6rE5rspc30gzY41h0rT1
0dU6rbwY9UXeKi5qswPcetVOlnVfZNRYrtKI9Ni3pXvpav286QouXl/p5hmV1yJ/OepLLJ3dYmHo
AK+eNyROqFuLRcde5DZmSL9iXbQt9gWGT0PpwPSqxRzki/msFJYSrPUTUhEfrRHGvo3KlvusXvLr
bBjH23607ONomjPNjqHpA2pwqm34SI9PyGwPZDzngU2w0WZ2qs6PV6PRQ+Ra8VkBNPlRadT3RVN1
ezBmccKHUjeHtmjUwU9Hy71RCOJ+q5KFJDtY16+EtT7cQGkNYEsiCtx7a5Z03LVh79JCun7Xr9YJ
d6h20spewbahOq5nWAMnRjlKh3SiuFq245wMX6Ya6a8kxACap1U+PVT50L5Iuyz3eU++IjY/pg7E
ab9qVYMmp7MYbWKMrMRd0GsuXAQK/gYPRdEwO1Lqq6RjUy+Dr6Q8EB+e6r6T6ByFJQLdFQ4P8Eel
nfVDb2aV8Ls5b3bRqrqdXzuN9cBxM96UQzaFY+JcWZ2y+nqSpX2Q6JZ9zxkdX2uj1j4xbJdfKBjt
7VSK4ZWdKbXPeZgFWRWLD7Moy8feKqsPw9EkylU12FyYuQNlkFbI7KiFqGxB6tZYdedViP1s9OLC
VsbmkDPe+64MoX4y9iPOedQQw/p5ucAEhAiB40+9AF+pT0mctv5I2hMiidCAkjN95JV3ojPDsnHt
oxuXWgnQLOUxg4o+CTPTjikb987EOtihMy/R3pajCJTWyJ8zSzXvmmXu78pKi8MKVOpSV5T4Ou8S
0DiOXuek1fpZpBpICAqVOBr2VaNjsZSpkt4l2TzZ3lCx3czTdM3AxdwlahpI8O+7Hsfhs7C0+EiG
O6HWSttpl4Bc4yu/vpWif+3Go+D07fy8rNIkKOMIF2LlNO62T9z1M414/KxxxnCbnFVr3zq4PHw6
wi7s1Ta+S0VRvbRLE9sHTAlAXOuMzZKhpB2CVKHvwCBWF3HC9eRF+LfwmZoSL4qRp7brDQ55IAxB
8xYbqBX53PpqIGwlr3xp1dgq0zbiapnYEYqk3ok80FfBrBRjWPnO+iPnqWnX7EC6VPOMT6j3C62v
gcpQLpBisvotMvX10NqMwwZb9CtOa9d4mSuGq5AplfDiqNfuM5rnsMscY9MmGkKLZWTjXWd0zSFR
l/GgtBk2bpHrk5c5HUMx4OHkDNGb6+KlOQ8DT08766Vl5UjnlS1OEG8qOwD+BXDpnYdLJy7StBov
2TazPGObYiA7FCOIablg9h31leq1tUPIlKliKGvEQaHLvPEX1NzTaFndrjSz5jBmq31fNW4P7baK
+no2pLVfIuG+wrIsJ6Ke5JvVmagy/Ry7JXMvbdgMdoktxu0SM+jyWXiGzI6zGd9My4RPdLAcJhTu
NNv3zPjGPlDAu04Tijb1m8ood1NpZrNfpxQ6VB82epq+l4va+K7VXbsDfk/Nzj7UpbiQmgP3xmmE
WHViNABqHRVIXnZ9uWZNzTMsqiC9sxgjXSZuYkCPM0CaT34hmCd5Y1zA8vYojh4+yrdMZSbDm5lg
CVPbsttEWqoHUqvWA2aTjKMsn52gqO1mO8ZmclUtg3qXAGHDOy/qplolSmGMkemz1jJly7qZ+dj2
mThKJI2w0I0kjJyh2RA0x1Jb3r9w7Yf0Iieh+hKzjAjqaegjJsfN4mOuaL+YEUt/sdo+dAZ+RqYO
KnsQ16mHO0n1w1TgOnWYvt3CDjuwN8Ja99HK/e6NEoMzlDZ7ogDEhn5PMvPwHtsNC1udHL+F24B4
nTVJq258VaGUq5s19SXw/gXvaL8RorX0jZKt1YxHeY53PYEfuh9hiOK2xKEyb1bHjpkLFO28Va20
vFqMWVxEigMBG9da+z3HZ23WqfEouJOTPaykHGK1HLD2eCo1ytOQNVPY4fDAPLMokgmra+w5z8Zj
15aWsckipSBeDTNV5a2dqV008bRu2rFE1IviYqMPIn1lx4DyqWgL6k3SDvbGaLV4H2nM0C3+uTNc
5gKkcsW+xfPMd0MRvrRq/IYU1BgPKtIQXuZSm2/OIjBjObfFLm0wbsiiqNsudl8fIaWLHSlOL6KZ
1nt8MnJruFN30SxWdLEuzXwpJosRkRYtDKrmEjIHsyrIxrLhSDH3NmYYnh6JiY95BoLPSeUaoQ0s
r0qkOV1p1igaPMAVIObQpQz3tIEFj+Bgaf3eJplz2S3DfI392L0VxoQ7Sq1s5WSYvRVCCC1MeDI3
fendpD2ZCfwpUIZ51Ca3fXHdqF0OeWep2U6udXmhrnmHudhhuv3i8Jjy13EW6w40s/wmMcDYYmoA
vASUqNKdiGNt9qM64+CI4kUiShwLekIvKUYWM7MeFlFynYaapkafrWsOEDu+VPJGXOo25o4dMd9M
MZyapoPsA1vf6G7Xb1dTiW7VWrklroFfgSJgG3CXlYe1d+fHVRm7JwF7GUILD37hjPG+qfP51App
bHXxWgqW49iET+IDoC64S1dYqlk36nBlBFOHFqzPTZePuI5c2ZuYfdsy34IA0mFNiXG9EO8tWac+
RvGFSaIVxXc6WxJycbJZ+lKN4F88mY9MjezJQ5MhOoGTfFw3ouuvdbuAjCJd5yQg4tHBGTGHTC4d
34gyt/jk72rjI1PTwjeBcdptW1YLLhc3JkkxmwrqfnXq72NUY8PLISYeh7qznsjkmzAfOMsEyDzM
Fwiy/b6Xlnohlzl6HZTOuk01leeNrNYlOFvET63jGqEEsTyYJl4EKIv4rTSH/BaUpx79sq7FMXYL
87mBo/VGhuWeWlXDTeM0eN7Fam2YRM6PXZPcCVVNbshRxbOVtrHmcX46L/R18bSZTNs8uknlbMzR
rtRrpWXL+t3STs6lMzkvJqXj12BiZkm7ibByi5EmQWT1DJRnMl6bHHC6fGbN8rVWVPY91qz1odTt
Dbaj4pzb8NC2g3s3ns19BAiBbjJTCGHocOWlGHZ8kKppDTr6o2fXMszbpZfKU2ouZjgVsvMs0dMM
GZk7IFbbyxNvd3kxmW7NOF2J8qOqrqZfLE7JXl0SJcY+Ty6Wbo2SzWCaxgsLZt0noNxoa5nlJsls
nc7EwQQ9OtYTUyjnhk5adfZuwnsK3DFqYTr30z2ItnUYESbC3JY4lc/BycB4ZnZvIAV5blPipzc0
8HwmZxtKkehMPVCRKJjOAmgbVpNGWYq9QxhXhT52xyUvoptOn7r7JYmjIC/68hQlC2Ay2VDpGMz1
KvcQyblvWy4zzClf1zDTRnFZ50yDuHClwUC6WtXRX4vBnT3WtcWnFkC13S0ygSey1XK8Xhcb6xiF
kXlaVnxuYJDLFJSqs2phBXpz1FGOMCvos3mRtX0f4su7GdlTXnhMBTnLB2BBabBQ+DziMTj7+mXv
tM30jqeWfNxkHq/kYlqeTYzpFRlX+LgqyyoCTuZFBKlWO/fYit0pcB2b5q/gwfJmT6sjQ8Nco5Cd
1vTz5NZCTXdaU3kT0aMbY0zTdKPD/TwtOI5iKtN8PIGYjaSPaPpNVmA/9nJNmBubC+Y5w3TLLWmJ
OIxF3l4lEXPOK90c7G6nu60aGFxi7BlRkT8UN7lkSGgEAt7qgJ23/bYHLNyTdFYQZdp+tmvGe7Ud
zBBQk+HTD0nv/2dVEyn+3/8hHv43UfN/DR1bYEmo+7tC+kMG5Qv+rmpqzu9AFI4GyecI0z6Pf/4u
arq/89a6qmtDOqvkFJxTe/8UNU33d1WzLQ1simvGss/rXP4UNU1ETUeopsqo2OH4J031Hz/X/0DU
1O0fWw7/S9V0EFxVVyNEwrL49/i/n0YjWZz2iSBPBYZ4jA4EkAIYLuE8Oc8RJo0NO7EPbktCgEGi
gLrDUdWH5vzqQPX6I8A37UKV3Ltsi1pwWyf5w5TJEL3QXxB9puR+0aFKAEYg0gimKo3Y11KLyW5O
j1Ew00zTe3ACMEGTok4bw9Y0YIVI2NC4XUQ87gdXeHr+TIy+vDDcdw7Xw6ILKg3YYnNuc8bYNGpx
HrCSwYvn+jDbZxlM109YeenjBKgBRL/5pGjYrt0FctJBnlwziPf1KpkmsGhydck2aRCtYJ8chTb7
xPmAiqFQE2QHtVhe4JAAgNiX3mj1plHoZquSrJ7oeVyUHZAY51VGDrIVBW38KisW7U4HrX7te5yB
qXi289DkDhyMl6H6rGsNwPBpVBB3l1w3dg6Lncczs9zZ3aEd1IemKLdVNz1gmPpYkxUhy80f5HrQ
zwcOlqCNyPuLolM9IyPqSzFm5uXKDgcOarDLgyCPCeBr4Y6yZGdOtwQtHSZWCz46RJqCTzruldNA
dSiW8IcSi56cr9qM7H2ypYZtXiU8L53kpsls2jl1pxjOttGptebXZMxc+EFXfZS1aFDm0uEEwfPY
97Qi+IxKV54B0Cd6SGjO5oWh9qHPYdlafLedX3b0rWuMdbekMQ/sGHKKgfiuILzBcd9pTE95tx77
Yh4DUrBCnAMHSzcFUpKxHznmKSzTx3bo/GYqwdEytQ1Z+XVLCXE30d+9r80wfYkazKH0rHl5a/Ms
YEvLNd3YdQtCVjQ3mm55SoTPiXxaF7dtgE9AUlw4bUagy3qhk8bQtea9Y7rd4zxUD0uRww/wGN6l
csk2DcwQ6NtZCJbadjawzRlG4FTAwdWD5Yhw0rDyFDe6XR/tSKFuWSVeZ0jgzL2kv/eQxYNuSHe4
DG5qN3qUkrd04bDPDyYLCjqW2XjInEDo+6jEYxufantPYLtvlKqnJuaOKiKIaeFbvXwQ+uxbzife
MR+xJHfKq65MQJbqQFhHi3ZzGUeegNLDOHKvJ1SXxccK+rxkD3p95FNPtpEPIQkbgT2+ruW7293Y
ZnYwsP4CqQ5uHSQaj9786GL2wOfFz68Bvir9uxY53g+wwUxuIp2/BxPMmhYog5i4Fe1xgTgFUH6g
m7xGY3haYnFJ9bIB9oDa9Y3FxT2HtVI4h0JUBUr4Su5EfU/RfVM7e7Cr/VmGDUpL25WdtJEe6Ct0
WmFPH+MBV/u8UzrlG+Q1PVoiu9by9kRs8veUpq9lO8DUL9mzjFnilkDLN6Nx6eoZniElbQIyJ5YP
zATx80pdeUPtVW1xKvcBJaUeVoZ2nxDXd1hn0V1BQw8YhSvwdoPojKmdEz9T0B0qt71GZr9jNngL
Indiyd82I4biO2c162PhTBMGGWInGj26t6hmKlfx+IXVaXebxykdXXKI1W43JgreSDVAC/Rap3td
RwFgWlK9W/o7KV27IuqP7aLcRb1A/MpezHIiW63qw1lQjVUFcjnRXVoYD0SsmwpcfkOd0LxFM2ku
8Ca+HPWryviempIcAXt+HsyjXFe/qIfxSSBLh6MdJ59TNJEuAujM+Lpd3GU350uowqr4sFcVuUCr
+god7VyQSAZPXwkZph0VlZOr7raruEwB9CCOOzTfrrnKIcUC9tERaBT1jEeMhimNuE+0Vt1mrtLx
nFjVj7ER+Jgk/F8HeBja2Emb5gkR/Dlj4OZF0XNbIiC54rZJP+uu4H7GX45i6S3cZNlu5OaoZ69i
oZxzlaqHsxl2QHozPmTr9zG3Rs0J2RyXQu7LeHy1szLB2xrtihgsjb0ZCBZeLblkjbezfx99NzRS
MkiESYhcEUSL6svZPBUTnp2IrAKHVBR1eYY/8nVHeVHXjPqXfL6O8I+ttZLNUDgIxYuYbjUSxLAo
XehivajL7Dax7DuDKjb11UIWx7oUl06dvqK0Y6mlSxK8PLypTL/uUv2is4KBWEQuEl1dg1XcsI3j
pUzTIJ4qP0pFMFDJIXxyvjbQeYkav5oZUGtOA93n2xiqlyjuK5ehkpD7rr3o4ueob14VzOYJWpjh
MGBiYR9JZKPmhG5ZENjdAjrGl81I8JaEdp2Ll9SZ93aDwaB9FqTheZyCR1RbEnLO46BKJQKD7eyZ
h4t8k7i9gw0+TsD+zsbAM9rVawDP03ihTPmNzr+9R5mAfY1j4mLm1S+dS1jrrQP/xfj8EqufJwFc
48X9ZHa5iRs9QLwRXmahcyZFQeebHues2Q/4GMnSOl+xjk9dPu7dCuozxeES1OSwSEXeR1P1bhb1
cW7JCZnKiMkYUYlcwcqKWauX491QaZskF5/6nNuM00wsEu4TbTixA3F/MLnzvRiDhUdeG459XVOO
Eb51j6SZznPR4ekzeJS8zDaDIcyhOPhpJMypeNaAefdkDXAv6qy8FcqaEYupwy/fN/MZjoTl6pV0
ozlumDktSRzlvaJFN1qzapumrzdJE6EIpKhn9Vqk7NeOn5N+3Wg84XMGFag6x9qeN9G8JYfGlwMp
Ffbw2Nvj3ilN3vy6GXC6rzP5SVQmK74WoR2lrK6GbG8ycKJv19Vt4/DuNADaVX6onHEHlu9F5nRM
qy3VgRxwevEQI0epizZZ4QAEu4E9p1eShc1YF79GDEw16dDukt5oZXNXG+XNomABs+dbJZHhbETl
i4FrpBjsu7zpX1SV0TceQvmtLcZh6o5a/Ia9yU+Maj8xtZmVaec0xTbvW06Ei5qIrLg6JfVpFK+R
flDHR3zvCIqmn0Jr1QdrearcKmzUZZdnO3fllNVw+SUj0QePxpL7YnrrwD5x8W70/DLlC8c5xl1u
87szA2i0+6ywcFzOu0lLeFyUr9m5wOvJEXtqCyvQsQtKIkDFRISomJedPgkS4GznSAqA74yI5cpw
l03CDtOWiUKUfYMDBTR0xxhGM5UCc3Q7XmbJHqPpEZg4qOxSvTzLd+lgfrQDWvCsmlQycqf1ykY1
iOeI6l1dkO6j12nQWBVuGnlj47DvxPxOsOduWmnLSXPyNaEfdFDNgtGzVNd5Y9nyQWQMF0Rzq3Un
veUySPSbIf121DxYNcBbqR66RD8Ya3XtanoaYHEhZqLH/ePA56OXEKtGfECkeUYbMU+ZNnXqPppj
u08pnS4V7IS41yPN/9/Uncly48i6pJ8Ix4AIAAFsSXAWRYmatYEppRTmecbT94e891pX5amustPW
m97URsqiSAKICP/dP28SHpwynPhFM0yQGrIRrs2EBsuYeuS74NzqbFvMmFlzJG5BZg/DeSq/bX9+
wt2AVi/NdcDk8OrG0oc1NnCkiMVdUSG097RclPUP29Fbz6W0YG2PxSmKNeJe7vs4tZvZ0C6iNi7t
lByG4ssqKs9HLmN3aRbHlEZYwWrbWPFDNz/lUEBc8p+iaJaaCC8EUbJShXMmfXU06vq5hXUWudOL
FQ7PiRLnNDJOrBNkQNnXFDr6me7BNj6LotgLPJ5AILrT2FRiDZyCEDyWX81W2TYX5jYMoStjfi83
ZRyeiCdvShOe7WxPK3oq1lnRPUJP2LuMNjnoPE585NqAvZWklYtGfdPT2+I1bYo5vW+fHKb4QA8J
CTIE3sVmOQGCs7wybj8aILIrYk+fbF3rN6SCxktGQ78NMtvk4dHnO+IZ7dq3a6AoLLqW58e5Sahe
iQlBqTopv4z2gcDpVBpyjw3AOiwThqj1H8D9BMzwAS71TV0+1XPNEzdkKKYu2jQmlyXysLKNkqhI
n5NFscrVPOsme2lm9D0/sR3PBjClupStf8WHEebay4hj+07D5F73knnezMAZ2eUw17Lcq84CaqPd
Ok5FyK8A7UtKbXS2tTYYhJTsxSyLuOtw7Ct6ymdVqL2EDseBmIj1uwZnJ9bJzJDqRaEUyYVI/0zK
MGkOadKCQUoIBjqm2pRFcUxc/6pqqRMOLW9pisKmnOd3dU8croc5G4N6rFvhQdGUm4rkzTrO8g9G
NfFdFAfNl2HRKO+kTroWuoHiytatkhIcj2JW4hRac9MqMFt2k7IziKI1ZB73xm5ZyDD/r5xR145W
bz4KWnA9SawJxKS+Z6QO9l189KKR2yLvqn1EEMEbqsFlYmAzfehreWD/s2MgwcOP/otJJ6fQuDOI
sWYLcQ9u03xBVTtEqr5vgOJiZ12D/VkZSf+lGIEO5twt5CTPr4xv20kBntkX5jjsNblZRKfWhFuC
TQuhalsXkb2ehzy8jPncEHHjjNu2fG2MZex1aTFUmmoM0YZFSQAz7/eyFq9DbVxlKcD8qpuiqjat
zC8jV/Ypib4r03mr9W4/uOo7h1Sc5MnPurfQWv0PR7l7kX067nMwGM/SaB7q1ISnlYVHfwo/NWV/
kFx+R097U1p3jSTvXjPFhd7blL5g+6MMuBX0aDMxONinAAEaUXoSg0YUfWUc4k8hKSTPAT20gqVh
ryzou6uFB1OA94CGx2m6m19qnWRqAQBlVU0pqkJ5q2nEt5r5XpRjuJfpe2l0WMV14Md4BC+FquyN
BS3Hs7vmPKcN4lucS7xEIEycYjsTAJl1/blhCSHH9NgsR8KFwDhin1D5XPKgsUcPEvuOwPGxCIKX
NA8fQM7e+lCYSgGaJ2UzVc5ffdQxfATDFtYQVask9KqW5Xq02bTBkYFI6OmMADmVX9Oy37YQ+9Az
pg+p7KOq/f5GOcE3rjNhBPEprfq7XO+/3NYGqWRSODmTj0zn/NWZ1Va3caW4SPqyykmmOK91jAcE
s127ogonxmcUrJXwgth4j+L2jurVPdzulVwWEmYlGxrw0g3IGg6ryyh2PlKoDcsGcPhoHCmAIwHa
4ZfvniyBjB9mauePijSH4SXG4EURwMloYUbgiXd5UiX2tK8ZOFAOQvBbihdK0gZA4sgbRsMxu1zV
Q3sIO5utlPqQMuO3u2MXsRKSxu4kksbI9A2xF5wMvN+bgC3q1PvGnYR60DrZGmrfM17Hfl1oZcWK
Gzv6iuRJvw+asrtRxRSyFR0PfTo1nFrjtn1hR9TduJX4NFnroJh5xsDWz8HFsdb7wIJ7OIxM6cvR
OIRyim7hnbMgar+mMHPpjPcKfmHgDSCg7+OmDxc140FWVGXFupxeAXweh5Ix6JIEXbWgaNdd3PzA
4LZxx694NL0kax/DCMRPJH8WOTlKpxiq20CWWkkuu56eAt8eEgSpDKEJAZ8tRjfpU7fYyoLtAmnZ
x1qjX6leOfFnA07Xm4ecypfVzE2yaYGXr0Y5XvDP4UQALNPzCUpE8JRvXnOz9VBUZ3wSEKYZQOmt
k3uOLmwPLDaf+ZxCoKvWQdRswjR89i04oLSskPKxrBsLMecWEJa+Njgiw6V5LVPnUJeTuc1NGpWs
cjCPmH6udZdEN900ThtFjGdwqOjJ2vFIHAme0ajGlZXHyWNV07ML5pok1BAmnlYmDrk60iVRNn5m
RbOxjLLFbjRtAUpkeDNMTiL7oVUMSPutkRHu0QGEVsxCuOzbPrBvecgnL45A2Is5C/C8fuumlnk4
BjkLcsGOzAWIEODet53VjE9TFk0f1CcH3wk9bH4H7VKDDxR8Qo2IqLeRPr5BsGxOyGELUWRx+KwS
zT726TNYrE1U+EyZGaY5nfXQKbKr7bhPFN3hvTzgk/iWEdpHMoFztqL7sci3MoYxyxRzYjgzn8Ou
fNGkfsg0jD3cxKu+Cq8NM0H8GdZ3G9a7ZY8i7WHj6zdhjIlT9wobHKDV7Iw6fXTkp2x7gLblxjW7
q5v3k0cB0ll1w5cYKlbRqjj0dXKKVAaLdPavsVmdK0EudkSaIuuY7vuWSz9dPpcwja51pp9xrRJb
CXoMH5WMXlJwNPF4I9qrm10rO2eEWx/okgsuCFO2BXkYiyJgVmtFLst4nyngWzexlZPkir2ySm/N
ZjzjBykliSrTWPfWbVTL16nc1NarQJZD0htn4Jl9fMusDdgXAec21DzIGBuzanq2IvMrmsdRKRJK
BgoIZuSjKlj9gMB4o1E99L7G+S2y3iBTd6QabcZMbNBR6VdO4lyj0gKHZr9PI2Y4HMlY2kWEcy9T
CCvVKbYem0B5Fs+yliW2Q0ugkPKUFsaRONcxiBCAGmbXAR2kS6xeZAMqgjAPAaeeiT4EMfTTqp3w
lvqwMS3fWQ0a1o6QxabEY7XK27dGuzSI0hP8k1JsbBYeiA87pqoEHuMl28zjaPZdEqzBOLzmpvFN
cP57uavsHlJGXu20Wn9tUx7AfT5fy5z3K9PjkHt1jolOHRtlHeyQeSWcvrjf9e5LwrUz+vp9lxXv
ialb6773N6JMDy5psw5oRLE8KrTHwnY9nERgwNgyj+25781dRZqyHtxdPn6ORvqOudeb/VcbUaLr
t8Pk/Iw54WiIn0kHQmQO1/ZEfkd1x2RstyH54m6TiIdw/Cmyj9R5ncg/+OEXj+yTW/cbAyiUnbw1
0ROKBt7mXYnUrpuzh6Zw29C71DQcGYjKmq62TfoUSS1vTlnwXRasKkaG5WcktKgvhaTkNCdwZZXp
5RZI/MjCk+qssAvA/ApflJ1sOeTyAZrBUYTvoZCHPM0OWn+Xgi9dJzZ84szcRwu9wLLvrPzBkR8p
3A7g3pu+ENcMpjmoSW3X0fmyMuvkgpH55HNmW7Fh2BikJEZZe/mMQg3O4t6ehx+ZGXwVhO9XY1Pe
pY7w4iq4x19xnHni4Wk4pM7MYCIL8yP07JcSj7ON37q/zZmC+MMzaIptGXyPzBKYtEJQy4fL0For
N3tmEM+H2wD6nrO7Wev042DmB228JnAaeT17Z4+E3xPnaEb9jV4XCMJEOOUrvKlDVA6PqXhPB6DW
Pbm+xtzRvbqyYR8a/imw3swIGEKJuYbqqKfOKnB+ZfmNmUQ7qGmnor34eJ9gX4boTRrlAWplFIvJ
1PWU/xDF/klIG1Q2Wb5ftCDgt/icEiFY9J11m99VIZBJjblydh3Mx7wjBilEdrajDSUcHewuxN72
oIFPVHW7TkBp9PqRGY9R33COMo0TJq1Z56NDnAyPiXOge+SgBUdCiSzvm4SNIsjA/DmdL6mdbS39
XWMJj2/K4khKfR+zfwjHRxNz4oAZSp9YQHyunaNbShxtEMOrCnpuAmpuZDBW7KP5C+a358bjfVpk
oH5fHGoyAoHJK23O6MvFsMjO861hcYRc+A44NmlM26S05cZyH5rRbV2drYQJVgE5PTbZJqGsRQ4B
RUz7eEAv+JZd/4XHP+PwfKODX85PVoqD/rnR9kWLVLSFVIL17+cI7rV5ARcfCda/Ul2rjF+FDEug
9DEW6T7t7a02J7hPtWc4JpuW4f+6h79amWLjEKQq5b4AjOrA7S7q21pw3Qa7yh3eZHwPD3TKMWco
BPO4vMlzqnI7wsug2Hiw0DOhxNZ0Z88c6R6ZnYdQ5dQsZXcu2wcGFYw/HKKHrjppQqu8IMsYAZrZ
uU+JuYeueqH4B6PI3O2Bp7FHHDZwWg7CsLHKGh6lUyvqJlZpVYCQxgewcaSv9hMDjbic/VUfOjB8
iVysrZDFB4JfBe/9YE4Nx7P0pjSQbNPuppmhPeW4ctvQ/xjs4l3iRsTg9mKZTvUS92l+dHHnbqmJ
KM8T1qRkxJcIbURvmk/iIDc11DHZJWg9OJG7ElSG1+rONqMmAJPCIpG7E9kopfE4tjGJXCgdXBnT
u55eo2Zam1q56aoiejJN/TIp82aqfCzQzW4UE6l3praL6PuYMIqAv2ptsjjaZB2DtZLfnD6GfJO5
z5PxXMW3UvigV6Dja9Wm4CqdZLr1xU0m+zuj+RykdoiK+iAcqluia4wOK6I7X2+Zy9R0b0AloFuO
rcKART5MDxOsLv9VDKfcekDnvq0zyQ4cY6iwQHLhqWd8VrXkUOJwrbXyzbUGalzeKGa7KW3puSVz
tsqnPKEiM82MK07nsz7Jrzz4YSIfe9C8Nq7A/BD6KtpWKr9FMZCoUVhwgF3c9Dp/JM0563yw9hlx
hkvu18mbPfv2NpnEHXdYu4mZlGyo53HQJFztjZM2N5ViDtR0b8mcr8Nkhogh7wPKrvG6Er9usKOm
4uz2wXyMcNK3SbCvGlkjzeX7wNFK/Nxcz5WBPo0g6mmT2gOLchktJ8x46yVg4d7mM5NcgLO3KX07
Jydq+8d+Nj9snfs8d8ergT40ujAN2greoK+tpiRoGXyh+bu/MIMtU5FxvKdBU/9oCaHuYWw6R7vm
UDnDQrE+Jkbt+HKot2gyRJagt7ODcqdz04FjMVRge7kfAFIldn6vWf517jh/dFb4BKyAcnUHnSP0
sQgHGei/ODPkfWZsfRczp4ouQwgBd1rsk1kkP9wQCyXmnYlD52hegNeQXgfCti+EySA90CP/haOh
yyXkzqfYCFrKFF3tSELKsDb2BJZcIb57ZlbvSzW+BCPfBjCUcUM0ZhicPZyTD1di27JNRtmmeA70
mUOYIIEw0Lg0X+y+OjAj3gZOtQWEeihxkEObucWEBFkPhDYsk/FIv9Kq7NzwZkwwwqQz3WcuVxJc
u+kEKbB3VmkeBIc8sdKtXsLPWPWYc19EV5q0+KCT7JrGFPQviFh1HJSk0HiqAOdKOrLXCis4M62Q
1/VoVN4NNuFwiluOmrRsuD6FPOG8AjzD3AGVtk18f+07kbX1AT7sGj2/WoAzr4XBiNSdfEVju6hI
LcY45LG9PqmmPCdDJjccNvGMYptb4VXHzVvqI9xBxIo51NuHCt1lg6Zv3A2pHgbrESvnXs4QTVbd
mM24JsBS3ZPmZ0oOANfYloLTMSgKZ0Wn7EPil5+d0xnJbe4LCVM0KOTbkKnqu19k3kBQTFIOaE1p
UkG1jfC0usHc/eQe7FlOZHeZi1ptZFKjr0ALO7mlVp3pHTPwMkw9B6uZyqdf3Sb9ihEFkAkHwaLE
KpiGqbirbfXcE8RemaW/jzFvQFDI5RtDd0bTRdldOjFrG1MnA9fkg+HppZ6CxIvc1yAJ2eqm7fAO
wPgnkTez3ec2gZOqGeRHHTD2DnA8/GQfO9BUWbG51w08J4O2dwmu4F2bK7Q2O+zYfcw5xBEzJ6+A
7FT4e74Lgg2cOJbC459tb+DwckPOjgwkWXVHkBssUKg9Wk/FRDboh1Bjd6Y3Q3drQIx47el1Al/V
NO63HuEmX5m61u9EWm8RPgZrAzd38kLONLsSDqOx9sOqUSsgGTUn4XRKf9amSh7wSZMBy0eQQbgF
vGiAQOrn2VanGuKnS0YH1idSEcPYvpSsyVEe3zddgIUbxODaYITEl+xyviMZxvYgE2u3GsSbkXfi
UpFSeWs52hzKxMrOYpirnagtcZtxhGCfU7KvKlhgYK6TiYZrVJkrJHCfCWjqVzb3tVHcxDisV3Qk
ObuyGqMNRICa761mpOInpb3L9XNCdRSzxNF0vkqrz0ihaHrt2fhbLnqRuz/SWjN28aypTV/W1tlX
lr4lu6Qd0ajZSrGeXppeG19UP04AIoR9B42+2dopGLiVXZIRqmvp3jqJVF5P/OeIsalcSVdDkxir
oeJQYfc/0iGw6l2kaZxcFtpdLetcP9aNw/opAuNqtEB22aJhzvNdBrqcwSaPDEiBNpe0jPpk25wx
hZg1svAU3HVIwBuOmv1dAlMEI6ijMZc21LB1uzY8Wwbz4IAgBgJVxGkOqX2XyMAiJVLqL47vz6SS
s2jcm/De3vukDfq1nmRz5bGKaVcBANdTSqMAKRsRGib/K6sXOFzO2AlYCN5M7FQ5IoVPNCtAN6lT
fKFtrBy+lsg6GI11N/oV0HPGmNHGLyldpwsAZk0JsuqFCmZ5h8TjAjm1we7d2knSaYsTHEQKev86
wUay0TQnpsvAEMUN6gYKeGxh8zQtGtoKzZNT7NyrMliKKIb4pFMDDCUV01Cg6BxwSOle/XSM7ktO
GZVQ2W3MdhLbx+B/R2UN68qvAudcFtHd6JbTLiSXYuS1vu2UZJTrz+jEpaBYoi+D1yFR5hEj6stQ
5NXFhLt9JwQxyT4WcsPbAjon4c0gI7WnKvGN1+VRuLVoGrmIMp+eBr3nS+CauAaJsHZTjYm+HyOu
IrPWD6ZZTI92R9YE77vBrhAbTYRCca/XortHqyo1hu8gAFdkH13bA79Xq1WsmVbpYV59Ata/9Z1h
6W7KBsJAU3t0hqbijgg0b3QM5ydVvMxpcPBui5K5L/cQY5WKM88KH+f0FQ/hdEaS+7GAgkk7lTtI
HsySsfAix45zfqsKl0NU3LDJb5PMPITEz/b2KLiEaZafXLwzGGwPCgoZ/15V6wIcdsVp+77Mze7M
2BIiWjVOZzk1EyyslHssrnOiN659Ba9kn4UzdJepJzqbFdBFnWIBepYuRlKMCsDPJHMSYkaRTtMZ
P7ojKxFtw0WPbUV4nbJaXia+W8p6LE0SpBKK9rrxOQIjd2/ZbnfTm8p/KbRJR3NLXg2khnWmNQb8
npFcBCk+tzeHLQyd0vPZNT65VvfqCt3ZlMMijxZT2j07gwwXIm9AsKaysb8jTbflvq5Ga02/pDjH
FAsseCR9y/aHSVI6MXMxGVXOjEgvoPowZoFdXGbJJ9hy8rap7HpdJ/M7Wg8STTGMP3xf6mszHXFf
DHaHiE6AZSzrJfrDLD1d7kZyhmOWchbXfebFGf1L4G+ijRrS3GPD0LJosBHJk6bcTl1/yNDzUrj9
HGJm/10EiWHywLaxDYGD872gcJMPg8wU/GqsBTID1I5jfnFgVOMArDvAddJSRPgzDwznZkL4I9lK
fZ3U8PLEkM9Ama91IrpHLtBk7wpyrVniYs5kLHnBxgFlvKzVLp1pOlwRBNBudRHyvotk77ddjQ4T
jPZBH3rGQDiAOUBPrX/hauN0Hi0ljwBzomuLtZEtpkNxU1yKaA8bHN/Z4upLKQwkct1lIGujnq8l
cAzVe00jQroxVTZeRNIRFNPwsd0qPTXu6iEfD7HwYyyfXUelhmpiorNw4tY4+YRXGsH4PWRVdIHP
ZK8Lu0edTsIRyPHgjkf8r8x0Qv5/xOutuTduHKes7hJz8n80o1qCk3bH8Qi23Rc++vk7SdPi6M76
lGxUoDErkP0ygx2DdzwY1kXjSb4VyFBH0fdRgT3GCmlyonFmDoz2NNC74A1hSx/P2DdvLZWaHiR3
dtMyLa9uV0WgPXE4ZoNgFx2ObynnB+7EQkMzbLF5PHb+OH+ntJmcXd/vt0U6EyITQsP6bSl93YEo
8+ZiBCA7IVy4ILcxRoTT7NUzpBYvg9F0IXi2B39ODxVL0gGam3EUihU+Gcb8XNGM40XxNF3GAkNP
HRECYUJJNlbGb6SYKxvP69yeOq0rAOLbm1oL5/fKH8vHpnUxaMVwilI1ts96w0W1GiGsIdO16mQ7
zJXi4V7aAaIhSUxHn+pbkJCSAgTRXUbdZ0IdJcp9qrGT7ws7HXYQD8B0FV1zL7VlYRj7lFVIZTxJ
W3o4V7WTY2CaJ+d2zrFdcc9oN6E0zB91wIcJ/oogRxBUDNpzxDyH4dDKD+bhfo7jhu/O1mcsPnac
r0fFIyKxYuOFh8mPjrnigcEwTVAIDJth0KZtHo3x2Z9i7hE/iLkXBmsePmx3cu+d4Ezn0aYLT651
52fka4F/NV/VaLI6+TdVAnYGZUDZLVuA2p+3YIRZSGbtVNGjM5tAJF3KtHp8h3VL1svEVJudzJx0
bVu7FsdJMpvc9A5lIUyCUBvYoFifTCXMN1YOf4dbEcom/nvr0wW3/kwNFmEi5Azm5wzp6TSrdY2N
fWwTLjJMek/TvFjpJgEP4YS7zKj3QRI964iAlCjNRnDnyKOjtBPMd/Q9eLPs+shZpRCkl9YxL48Y
e4qpfOugWmnJfOM73bNW8BO5NKgJtHxr+i+m0/9r2/85+qwp4P1uf6eZ/AmAsvv/CHkioS79n9MB
pw+6YpmeffyZk7L8o//mnqh/SQOTv6NbhsIgbIj/iQhg9jeJ3BjK5OazgVf/74iAZf3LNIXOPzIt
oCTC5X/3PxEB/V+W7diO4mzn2iZda/9JRGAhSP0hH2BYriMsmNMOnERqA8Ty8z+0V+chIIx2CYtx
8fCUd0Cq/TRKi1rB0tTEiay4dWtGOG7/gRq0AJ/+7XWXP17Z0mAcsxCv/vC6EdgQf0Ab3zY2Ve96
SVdMjXEQ81VqH//wffx3KuKPaJc/w7PUr7dIEIMxi+PQrWr8BkFi5hDPLFvTtocUcUxl9+y2dJeJ
mb1ADpf/71+NwMe/vTESFwQ/AHFJXvbPb2yoEDhjUvFbTfXOFuoLmrqe2hw5W27lYeAQHZHQY6T6
D2itv3ib9n+FSgDpMDNePvE/fqKg/Iq4oHKocBRs/sbWgVxnE0dUklKQFv+JzPRXr0esRRD4l2jv
v3Nz2JTZnPNp1c3CNMNCHlNg7QVssO5tqgzdLWciBqp//+H+GZGl+FiBxyEfo2sYXLXmb1+lVpsj
e32OZxZl1htIIyGjBTYff/8qv1+bvIqCOOUqg0CPbv7Cz/3hkwzNRsuRIEbmr0AM10Svope4LFW0
mGv0f4DZ/dWLSVeh2ZDdsP7temlDg+GxHTBHxam1s8PxKRAYNGQk3v7+Xf3FZ6dM3RQOkxXySsZv
10dJlgSuMkFozVWXpOQcXYXuuP+/eBGTrBFTQi5/8zcoGNeacoidohtI8xNb6Ega2Xf+4Yb+q4/M
NB0+LZ5XkKN+exEZ+jRRYJrbwtHtd+U8XyMg4zdpENnbv387PID/eDNLPGc8lnUAPiYPbtf67ek4
hP08GVmGmqVIdGO31f36Ku3YaO+LLG2i/diK5ThMc6OFolf05XOREki+/v2f8dtDevkzhCAsSvul
yUWv/37Za5iLqK9LcFoSo3zFYVc5NC+IBszBmDgY6/JQvo99Gdr/cHX+9gEInWcJd53JjaD4r/nb
B2CLaaAVOU1P+gY8/D/czb99j7/eFg9kTux8yrYpf3tUWjOTCtK5TCtgZOzgs1tb1IgJ2gWm3f/8
E1zydJZSDic9c3mff7ilzbDPZe7qybYKNfUEoqX+ZOHoDj2lDLtZZN2VFHh3+5+/6HJLY2CVUrD2
/PlFfWqZIxx96baIDM4gncJV1BONO8DZHWtvDJCoV1VfyJ//4esKULwuhycSiZxGrd8uF8I6RZ6Q
kN8GpLgfMK1ipqeC/g3ZvdoNTVfc5SI1X/7+RX97vEgLcIoudMs2JBEH9hJ/frPmIExFG2tGJ6jh
3A+tQ7ZCDhG9Gn//Ov920Syvw/7HNl3ufDZBf36dpeFwaBoN8bQLfOalvXlXCmXdM8co/uHu//22
I59NelNHvOGz5ApdVsA/XTSpPSZBh78LK/97dPn7N8Jm4LclVLrs7LixDOz4tomKu7zXP7yARHmM
bNB2cJtDcjH6NOfHnvqeyBtgmOKxSJBC0WEzt/IUDOWE1lUEnhUPWIOgsRHY4SolCQzJ2rS0J1VO
kUtQMXBfYS2Y2roPmxnuMg1pTBOVqzBRWXXAc6wgLl+YaXcErD8Fa+mM409jpiDU60guP5e5bJHG
NTJx8ZBjBWyowTx2Mwa/M2Y/DTgJJlJ80ZGkf5MKjhcV0BG6ikpEJPq47dclI/Tmj5N5a8St9akm
Qmw6fQX3qRZTiq6aVr1FoNupRtAl7PQkmKk2AfYT4ITNipLxX9gW9AqZXbMngm7MXluMtgsFRMAq
4k27QEgw6a9jACmXOazhzakuzqnLoBUiwCUdFXsZxPRWSCzYjWcafjLu7ahEDNUSVz2mfdPRR+5U
I2dqI+DzZ/s+mvucOxQ2E4VuP3C+i9cwlam7mshOMsTLaDtcm0x4jqjExrTxjdYCZNV1RbnV8gBv
Oq4/iocjv8k2vqan0Ats4jBs+SS2iWpg1BFbM2htqjrkqnIGxn51BR1imUGkjLytimE5Gx0qtftB
NY9+knK/Ro7BbHUKMYpzlkywTiZ2TGEUP9CxB7fujiaWKmODQoUi0kiII9CGEb4dUqf88jNrvljR
rIstuG+Jb4ImyXOJ2V/eAdka7mhoGXqK/ZJiweUtEJVohCe+GqY6z/cmg6WvGQpFs5F5ThhmEvJd
GBGRWSd0hmwd8H0or0XpB+DVamh/lR8Y2dofAfKdGUsQC21VP1QoSnR0b23KJa99wrBpa85j/u2C
+HNwdzk5Z21k9DfGUgWehyIo47s61sdTZaYw5YFQsNkTeIbf2PVhnCioBWm2GQJNQ97LrIb1NFAy
QyVrw184ygElBprJhM1h9tUuk60zHwJAESuJ7GVBo7BBttQFEuBGi4CC4AKvuk8anukEHqqJxO2I
xEQQRxCWLo0O0nredfo9f05Mr57eEMvxgW5ra6RiQ62VPeNvqCvk8nWAgZuUBL2Blzk3EMYhFUzv
biAAJOktqFQ6LeUYHSEDCP9IaBFPujYy3dTFpGjcNqh+2tAxkkFogTztU4CWcu0LY26Ce/Qf3/SQ
jMWRT2LC0cI29eSPwGrXIPcNBLjQSp8MCnuZ0+fMKY8EO7nkKIvB4DUXMT19iqESzxTU2GnnVxF0
lHCg+RLqkIvRHNZp5dI8mQd4qDDmWsDqGwD96wmUNQUjehuQ1+4HCydhapnbyBpR+quUgqEdOZE2
f3TNonMY5yA6b4Au+fiXWwf/b1jjHsRFqIbXIZ/UvLbIo76QjKqtp8Eq1XMUBXg2E5lMX5rbWmgv
pt6aFJRMODDw1gLSmGXUHMdKWRRYEx59Y8Tit4dAx/u6LpRdv6Q84BKm9c0AosvKJTa61NZWWSLH
nnxEBjpQVbQ3rIbSSC9himMMtvk8v5js/2/ySq+njUWZHtI1bSFM/madzlnoDkW7sDnSXT3R5LGx
+mKyVvyfzWDrliHp1H7UDGLwUXLrC+sX2Cedf5ZVzq+ZorOeSyMDFOMUOddB2UitZUbUhh+9GxbX
XlELgU3TZ6aDDygSp4QmWrBAmaJmNTcXxFxLZoJ5ox321iGgaqHf0MGacZadZx5UtkGH4mouVZkd
G3LH+wzVzd9onHZxjCHFp9is7Bz0+6/rDd7ptjAxwxyCpCOMK2KAYGsDB2rnpWGGRg6607+zzSb9
7HGjnKnp5tcqPSabVM3U9dDnamITjJPW+tnptqZumGRx+ZP2AzisVYwNVilHe+RDM2WyHU1Q1NYO
8RCiQEO3OLqQyPDGsBrYe4PmAEY7bLG5QAJXe9RJnaWeWXbGg01y6H3qq7dMacZDGdAebYMupGA1
4yK3upamPcvNzxptODjr5BcnhWEdKV+/ZItXO4+GcsdMHdtTwf5iYwfVVRY8e7yCQRO8ScMp336J
H2CifFreVYzhgYqRxj03bBQKRuFjdUonplk7iP+Y0sasP/oMVm86NmM8FYpNZ7kfVJ5cGiujRCvL
vnIt77FuF3jFtfbL6pr5AULKt3DUlhVsj/H3Ia26AnOL/jphKqW84bXN4r1ZiqvF+HutV01D3DSO
z3IJeISz9WQ6oPooARx5sFU3VVhP8FgkJrCI+2piiVvTdkJ+bCDiSC0ub0HtXJv+nrTP6pu6V/Wz
bNvQM5PszlJjQDaNCEnS1MW6JIUAxQvGZ02nB2CTvDnG2GEXfh5lNvN0MOosvISZ6m8GMFbNpgl5
6mHkrakS1y1ueILD1U9ZGeWX3WQd9RNOXTzWOgjBTE1MYjPOdgR/KERpbIP4i+Van81ciJn3zjUG
NrQSDzNcvauZSXaxpLYeI6PGVDSXCFFAb0iu94O+M6hiuRCcnJ/Nxnh3E1/dyMLv0c6TKFije0Sv
JEgHvIc5mKnKocSD3dQA1mtoW/OL6lyEC5gIvv6IYEy9JB+I7T7h0f2gzOFAr8fV7hhQJn37NGsW
4eFQPLSOjhu0GcUVojlwlcifqoPd/y/KzmQ3cmTN0q/S6D0LxsGM5KJr4bNc8xChYUMoFBJn0ozG
+en783u7gKoLNFC1yoxUhuRyJ2n/cM53/PApzCf/Zxit2qV+yjLfZtQeuWA3xpHUlHk7bFn65u6+
60THgipGtWg9yyqesDAEWevYsVYjGhBiE/9gOZtM3odvfahKHru/jYq9+mRCixCrnewDKe7gg5fe
3Dlq9f+gN1qn3xDzUM/ldQLTKxnaqthqYZbv1bMzGNv1u5UhJFgM/rcJ/f9ubGv5OqL1+Vvli/y2
YwQEtC2pKoas/T27KnicI4Yhl1uEy60Qajoz7saUZHAGvUPEG67iKRA/UZp/kMHqP3pAZ5+XfoGR
1Vd713GdH6esh5s2TsCGlO5bFpnuNZBwfwA9n10jsHqUEyP0y26guyP3+6owcbQNF2seTT+BDYgG
vFYE2dWnyI9+YJgL3DtsuZO5gGjUh+vehljj9OCsGsGyt7yUcaCxH2G19AN/QpTaY9tws+W7CGT0
EOnV2bjCePxgt3lSl7AkcCGYeKEi4aMNz0a2BAPhsFDfNluQMDitQ4yEdqrhc0qqatz6YFFBNYKB
Uh3En0WN8X6aoPPmnn+YEhnytM891q51tV8S/AS7KFzLK0Ell5E4CMqE6DFuWVfPBzNANBwH5NVk
5JKrq63w/gQETxKKNP9OBtLGdWvRh6c6Xs5GsKWOE0E0yZQ07wAe3BdSENieFQuVKvQqvBCN/4Jp
Ln8SwDctJwSpVpu8d8fyUtre56tll932XFR1NJU3AWcZSlo9nDXbvmPnIz9V68DeFFbqxRLBLbcU
rjwBqbomn6XeR+O4bPmdMzChVYAt21qKFRx9sQVe5XYNMsahHpoz3D5LenQKbreuyShD68EHVyvn
msoahMQyVPIBHvP4O9B2ZqVHcJnB0VhlxwQ1yjvWZsy5aJD0vq44zQ/r6qX3TFnXeDv6CzhawrA7
uEjtwlODAg9bjXOxqruZs6UCZO3vL+j1R4amm66pMIhMq0e2pVQkMO7Dmo3gBmEJUCZJNX4qyML9
qqGj5kClk8i/IkkETnVC9gvogdGM0w02KLXuCnAZlCsu2m7YO8buI5JMUu5ljrq8ddyXIHOaYx1R
1dJ9ZcAHyyBfp23kirU+rLm5oAxqyRqHB5tpM34H0p2K/n7gqU/hWoMvu5piM1wZZUsuhajLXhRx
KcOjEYG+j6zzrbWQu2Ux7p6UbyLiBsLBfB+G6zZK+18xBc63aWNi/kzlhU8pJd2+xVJ6D03lfWBR
t+sweuYEnmxVnrkcztRkcESjLsTzqGg1u0jPR55DBfLaggN5kw5UWyTvxfP7Wg4BQA1y6Y4zwbqH
mUMWwk6Hm22MtNjUhu61Qa2zwz/Kg5a1Ime6G141mXvbQAxJnTQ4Qw/bGiiQe0XRc64yHd6GwqQ3
o9MMz8rJouYYrOuwRZaRndLE9w9j2TW4/hRdYl/luX3Q1aJv8FqXACI7xGgQRtVeaWWCQydS6GGx
4uuBVXdydvXOkd1pdCjpcJmRMDnkKShZVRDt0HboOHmLTw4yXJSjrOyI/3NeO22BKIaL+2XcevkN
6wPXb+DRGkkn7zcgZpZrn+dTuGMKpA+8A7/ZAQhDuKYbhRtiGyecgjGaj81EFJUPKRaJJatU2VxR
EoZHvzPBJSq9TY+qyG66Ivry1jS+6r34NmiWmryiakzxvrf5eIKG+Nosuv+Vu854FyWReMhq2+wt
cD0cfvMfNZv6XqM0v+9MO//lyvrNnK3jmelmmNV1mN2MU6xQcvrHSGTjE1uLq3CClbtdWliKQE2Q
wrlNumyJDHrP0ulybor56FYRGjgiWdfHJGS4hBpnFddFGsX02oPaBjwU8dnWOOspsF/6akAn3ilm
6Wz5+1Tviy5hrRzbOX2JavQklxs7vQPXDTn+UtZ/cDJm/NAewA3PUiqpmgIjZDVbuSk76ia5ijpl
3iZtBJCWuW9+EXUqeFu93tsSapA8pwkqYqiqyVbEYR2qvXbzma20JJt+LJ1fbrMIgOVwT3IU73W3
w179RuYjhmgIzjA1qvETE+Av5kvBgWjJdUMyULGRPrKpHAMuoAnqyEMUVjf5mBhKc2xafDAhmmZB
t71h6yJenN5M34goMF/X+tXKYXK2EUnclyzCkYO0DH3+EjXHt8bnYjDZl4u97epZz78EEed/M6mT
AyPm5j0Nu+C1T2Oy9Pzez/emy6I/F0Qyxk3V8W3A2Ls9GmW5HMiENHzCTS3uE59nMi6H9ltBASP6
LXVuVehE9VmNqfNoqkvPMHrD8h5h0qQKp4i4S2rSSY9M1ZoaGcQif4GWt7QTVHcfIkrBvdeIGj0i
x25NEi2/JzkKkCc63AyMi6Y9IamQQ/Dh4nxEXzYeBZlMihutie67pcCnqXv/Osn8IcFEv5LRFTYe
UE20q3wJ/eBOE+ObbOM1Cyk+eTswI9se344zWy/eYwZWBn+tQCHn9wDGAolXcEdUZiPx+qr+9xCl
lPpzq9XZ2lC9wi0I8202GDXyxI6Gbm8HIfk80xk39riG5jacuz49cIFUQP4gZN96qhTORnt9g6em
HfLPwaei3CJ4ax+SJVIzOyEPh93YkpWAqWlZxt3kArvJLQ91WAZaoQkD0zltqnyoX4pYVBShWnhQ
lxoBH1JNi5PueXqk7h6lvH2a5qJCDWBRtG5DPXq43KIQa1cETZC3v0cnLG1o1MbMSYY1DIpUAWVs
LOCDUw6InTFBewRwVGqOggIiAXkC+idhf8sUDfue3qYMm25blqQ36EtwLSB456keEWT4QO4PUQcJ
l/2DM6Kw38iY8KvNZDpaCWq5GRH7nM7dCecUGzEmvXSDXkFzkiW43EcQWjC0EuJmwIAXPPcWAl/f
mNbASybeDZgZn3izaxM5Y9IrM8n7SiDXPcymBcT2jBSFTmbGh952RCqT24tRDKtOgw4R0QOoOCRB
wzYALJth+TM+T5VgSSGK1INr9yuSx4Hq0ZU3aBe7mCFUODymHFUOU5iZBo+YNUp1LAIVlumS8ONr
A2Sz2GMe0uimsrZ7qSriQXE4OYypwrmK/4wug9vNEOQ0Hsz9gNb4PrExu7jFIysKwaHZ6oInkvLj
i+UnZ1RB4kcEnimMx/oj9wfgLvk81uN2Hgf54+tUvpk4uFgoMFk7MHcl8b0KgY3c+r5YboO4Ax4X
WN/ch2uIwq3Ei/6H76h+2syj1ExGm75Lr49+rD+vaiPqBtOPQ4bqtlBxsCAiLJEsdYtVAaAU1oF4
STyj961ChoWmn8kbZI8yzlG4hngr8TL5WHccIU/KEFG4yRdSKnaxCJg3lGJYbmRv0E4xAWOqkWjs
7nvGWuM9ztQ5AksVz6iGkOlGO4MuhGm1JLd711EVcds3jqFVs25srqAdpJJxXxU8ZqhpcQphiEP+
g/H5SDCcKLbrbPSATcwpw4dQFngzHCZbFemFLesuQvS4E5jDqUvoglo+QEnLX/zOMM+ipaTE8vxU
bec87rpzM4z8WhGvkYMz1GVwbcgxni+YiOBNmIyuPhKR9ynkGqGJDxWoebsK59mdowiVooM4fjsO
Wdjfd7JFn+TylH+2rkGta71ApF+AD9PkLlGemG7NWNLiM4yGG5Aj40YaChYZt3wwx/KG8EvXx3ud
xcwhXQe2CR54P9fHjDH37SBBxcggIxkPbJKjgx/KVMcCHgJRYdetwjfvmoe0VERrXscWKyqHJnqx
CRLfSMocokXJirI/5SXvKzgHCdgpPRGJXjU8oXTVLhdrT9Y+4OUCSeAxdaed1iU9u4dbtNpV7HQU
VIW1FMSEEkK6aYiVhmIjfL3udCf88RC0tq5fhd8gkGpdGvQjduox3A7xjCmXdaQFOsxUD6xSJbCs
laUZKLl5Wm89g2QSLEZR5XhPR/pfsgEwbDAIX0OMgHVJ/bpPDDEibyMGCKxefRmBkW3oNXfZTFDs
g+dMRbZniDviMCc6pot3QTCqY+ZPfvtKYsJEAYINNOf6LxoPQz4ZgO8divb1mr37UO2RQ+v2k4Nk
8K+9sm3/ju5FH7fg5IDlRVw1lJxMyu7g25T+Hsq+9Y+lslED9QfNN2rvtEvuyiGqqXbbBQdE4wvj
AG9gGwXSnTU+c4IxNd9lYDU8dbRxF941wv33glBrfSoNQdeMVoIGUyS/UXaG5zK8FgXzEUgXYaCp
n4YEt6xT9PW1s8C7PY91AqhwE17aLdYcNTd0BPEQx1YqgxdfapKJSwITMTdI8aSDDhYg2SiDc5NU
yfzqLV0fXJOhLPJLuGYT3wQFkxueall4diQOiH1OhPhIhCQRTA9D2aZPTH1znseoNB1gRTrxWg7L
CNVi2w74ztKsjb0NVoppeksaR0Clxn81PAQMFUqcvYmzbH1U1Re4rwJOAaMThJKvhWJmhkCAwOYi
/Ckmdjr1huFGLJBdc15AHxxVsMO7A+Vt6BITPkKZLlEr25Iae3IVm3bRFz3TUNKSnT3T7LzZVtih
agR5ABIwQNYaBwihnz/U3XnAIZMM8WM+gTn4yJtUk+Oi3YvvplkbgFnO3GO3QGoOy1+QzV799aDP
4dGLFj/eM8R08PvVGZZtAg2AsrGbhz29Uj/tIneBa+3IqetAWxmdfSP88XEctL59jgEh441cQvd5
DUpgcWHbOs9rurjtsW3UOG97mYYWVWIN0twg1yx2LslHYEqkKfIrNfXlLmm82FxbXOwBnvLVf6gD
HQDtwVCydTGv/41T1EXXK4szTF0wrR60P04cwHWtngO64U/pZW1xu2QroSyiGR2kt6kGYx5F6slp
Spe/1ts4fl98P5kfGnZAz3jUjTrrSBmykQN8AadxoYm8GZwsKA+Eprfx0Ycihcp0qdapQJtdRDhT
0Tk/45sd3YP1F2y3o9dlv+PLTIhu+uJHLpLhL0MyWvC1y9boOHdMSIgsGNzmLsmGlF6eKw3TZrVe
wNbNKgEGcnXfrxYiFYUYBL7aRl1zNLqJymMuFjXdDLrgiEcqJN9zP4eLweprwCeXGNrPiF6WexKg
5xe1y3Bdt5yuqDirdDlHXZeNB4wg2XNqYo7muMGeuTg9qVylcYKW44DydN+YtPxlbJFnGDPXjipl
ENBi5iYDfxG6DJ9LRGd/wdTh6UwzQYwBtGtyhXYBcNDmmmdq6d3RFrMTEcxqe2501z/Ifq5/RBoL
4lT7WBL5odeGcA1PjFCiWP26V+WCie0gB10TXI4J9UJKEVk9nqDF8VKVTsNV3uAzo+ov+jGc70tH
jEyWWlNkB0K6TPvcDG417VG89mw/oDARBBtPcGON16RvdRM1uMBqdtQY10J3vG6bmj47ZAQBGhHI
UkVfPthqS3RH8RHPqyYNy4DmqsmhccgF6Kts33csSqjPMr+uuOmSfLpLXbVQBOM5FNfEqDNkk8Gq
vuUqpN62/Lkgy7kb+tuyH+Zw46++IbQxC+tzv7Ax3fnCn/8EIHyvWeMBP5xtKa7rgrDnPcgV8y5U
G9JBjwyuqQun7JcruDnv4oy1NX7xcjnykbC2Sbho1d5ldAi+zgHHlfeVYpOftHLZZmaNnf1Q12F6
0/GLUF77AXwXqmGghuwTdHbGj+DXx7Ultxq7gKv64zymmbdhsMzYfxKaFtpyJkLdR3v74U01+1+W
HszZGfcwSGHB6UCJHypgaBng+XNcBBH4e5iT89WKwYNrpu11t0+lM0R7G+EkO2c2vagxC+ajgcIw
cp5FOK4nYetq3We90OycgglKDfEf4jRVU/MtLMgfQK4hsMLYZMWIUQBLAkcvyLlJppTIsFfmm4QG
mhJlGfjExiha2pOE+MwsVVJlw0sk+4Y71VCBw99DY19VcexseciJN4TULUlkZbOm55pF958lTgmH
aGOs/1sUX5cCjDFMvc+1qyDkcjjqA9JSUCUdZ++TpybCZGqSgwB5LqZRxyj0iUTIYx7mnP7anx6q
UXNFirEw7ruldHvpBo4jXyROfFKrxPtm06xyOLFW2WKTApDz1FHhsDBLaucbUnwTnGAngjgj/ec3
RQnZIbglJHkLhUx+Ba23lDve60tHCm/A3yxuTjpy7yfBsie+ZklOwzwGy67KZ5cEwE60TAsjKAb2
VHK9vYbs3iEiWKZIezQdKLt7UZHrXFduVj7nYeix4FeNN+W7XEncYeukZPU59SrpH6UR+U2S04rc
DH7EsG31kdNgP/HyGVzBIj8a2G5ozkvfJGRIBOwQzAS3++AFrVTPsuiIdfPkOJHOEtgn0qLxCoe6
0pI5GMSwra1W7bO3VtNL6YplOuIslfLcOQE8VAdxYHwazMRLpLxZwLj40zoeiALwl6vQXSd9X5q8
4EWntPJ3Y1UvAA3KyaHMSwQMyhxrCK51Z75EpCwSqBkY4PCmqBJcKeGAx/pDmxJVxrZuGEnsC8hJ
9g1BgP2YszHEJw88yR6KsIUgtQ4mJG+5CL5SkxYvK58eAQs4vJ3gRiru2b1rw/BuqdIVK6JaWka6
lNJoZWQCxTofGQVetSUt/rCDPwH8yF8mhPJslomDiwKYX72u8FDOc+01l0id9hPLCDLYBsFPvF2A
4xbHkZPUnL3KYS6+GlSR5zXNAvGRuJl1bzAwD3JhZJf44TbQi7G/Q+gdExRpX8wzW0lgz7/DrKYS
ITQmnXt8RRGwjEuMBA0Y7EWsZBmcGkifc1WTNRQqY6/03HrjeS7p8/Yga7LppDjTRpiLZeB9J5IH
JT4Vv4RmMlZucWV75nFYBaLiy68mNqO6SyUaYshg6nqiWPtbSsLId6A3aEQq08nwcYANKp9DO0Hj
XlSHm4e9QPkNtSrz2UfQiJ3Ly0/rO8f/y4aTIUwHiM6c0KgM+sg0qxu2ihJdbXMpp3M3Y6N7mrxx
fmf3l1V7cjyTdmPHkTi7BW71jy1BfdxxS1W/7DyKX9Bwp4+wz0l2pPmirB0H8mHquAAtC3CYgCkp
68fRpx4Aw2cmFgThqjMsEswnAAOzO9vknjv/qK5I0iOfcWivilR6076BLBDeFjTs/I9tlXBG9W7w
QRnGwKGVrF1Ju3EpnBDbYHnnZq7fPAys1GdsL9FEd5HPMiqHB8UuojOD2JYVOUd7lzdc3SyhAxSm
RRTW3SK9hOmEVAwgKswKhqP+nI/eIYa4nW5NTQw8XqdyNQfkfMVwdFoZVHvQvxE5Jr5nd2TzXWAL
E2KkrXI8v6GmvgAxlowz4iTStKShlYqDLs/MHN8gp1buLi2byj1RNCdvTBosVUHpkEeq0BP+VbJ2
WJhCraA37hKBbRvy+kGh6gKF6prlIcN/RHaH0whocskkzXLCWeqt1zZrS4DOUU854aiuZUsK2ynF
PevVaMmCcPKuV8w0jOwnjfOaGXu9E8EYPMWOYGtbB3FzzadfxFuS8ji3y2Tq/+albbotXvaQKZCB
ebetSJCrkaXivd02lwwNHKBU4VvC8GpeNdUcMyw8Q/V1EUCrQ4efE9ZnBv72VbZiUT06DdvMbeUN
+l71AvNYiPww4tuXlUvCNrFxm2AqybFxuoiFfiwiczNlZB3uoLNmX1FoZ8J+5FC+hiQQgD+tLGGm
liSclqiXwrsl8dr5SnnTQCcwB4CKW1Y/boBW5tAT9zbsplnykVm5LHdZ1sTePfJeBtG8LCA3gPnK
DZIA8rc9OA4P80gFuGuadvoYmEd4W7CV1RN5jjCu2zAiWG5pfWxl5OtJKGs0PA9j2qi7nuXlby5j
VDFTMYG0dtIZzothN+ttmGWxxQum9EJ/9vqYR3uPk5APvnnw435mclVFl5KmQjO4MUSpEn4KF3nj
xKgjLgtTe5+NQz+jDiu5wLy+ModcBcsXObDyMfRL/938gz5YOJeAlJgh6325zjrYp2nzyUgzvCqn
YV5eoarIz0kF6XfIEJQAOJKKbpJBDGKnq8p7Erj1iBjTxmF2OHBzkQuq5Rdsq9LfgQrIaTlhln7J
emmdhy72exc8E1qoU1Ak6ieqC1WD8QY4WaGPQgK1jjic6sXLb6ERM6m3PBpiGkgQynD/wPx9KOgd
TNPhnYJt0wASN0VrWZ3XZWKnjWv6he0xsIjwfi4vVLjU8ho3iUyw7NUtIoIbNichWL8SZONOl03H
vUoaUEkdr+VtVMpAIE0JLxjHMKLI6NY+//G4hccL0NC3O+QxcJxRdUXOVdd6is/Y5oxn6jRgnhRU
izgVtN/jVteMtoBtswQakexBYClCD0wbQbYHaJbeQ1u74id2S+Ik7IjHbeOltr2VQbDyJFjxHMq6
LH85aJhHIn0r+5fjbEBO4eBg2PTBNK37Xq4uZHO3L7qXAb8Bkk8rU5Jdg6owN+tlBP2T5wQ9fRms
meW+rrMSgHrQziAF6jj/w36UbLphGtr5CkqyhKxUjUivshjD8WVG0+/qYSpuDaonjIUF8e2/vEHB
aRpsJtdjqLPU+0JeALk1Z0C3vvIdF3VoxEybk7QhY082I2O1XacGXU7bRjWClaEH3UJYn9w5Fbg9
SI149gNAyQXDwFFq0OZ1HM6M/m3CTL+WKa3Gxss7A5gUgTMKNRskRUqqR8YNwYCPBRxrm2zYSsHw
Hp1Col61Smr5jrfERDdOU7GLFaakkpxRYWw8eAmAyt2lLq+8FBHjS8Qe8XbO+gsUy7ZVtq0sD8IT
HtqICmrsvEOfpnG7i/wQTULJpKe9C9y26uET535/YW4x9Ch0ksGC9RqkWN645OY167wE8dO0MJ/W
jHyZpCUbQPUm+TBVuK6nMU5F93sUuvXuKXDwRxUcZPVXsQayPdedy+tyqnnK8tulAmoLm65sZ00s
iWmjdSfTMWW/WVaQ4yJa9uimNm2RnlDptc2Nk0YEibNHWNpkBwivb29JbkMzSKUUYaXRSjhiN4Fp
SqONT90HfC3MmpQzspQjj70De7oCvnY/LURYLzS4LSILNFj2KwtM0Z+1v1qrN1iuy2mTklj7RSky
dodulsU7WHQsDINe2SPMXB8v9YhUZNezgmJi78zdp1ibtHpw+UzC/YRYBwack+U1SrhpYvqvgjl9
xMzcTW957orhdmm8djgh9qtgeU1rgswU2a/wjksp5FuRpv6P5SKut4bozBmHtlddlpIjEbF8ZpYd
j+A47HhWOaZ60tyJxdZDUjuBGfTBMUDqLl65eufumLBk+YYUlifXru3xTqeLbZbboqLfu8L/3KGD
kAVZd9zvbb0tpgAm+gJf3vms5zQKsHljjdlmyJ8zHNSrYOnv1JrjIx8Xmd6R7peQVDgm/StCtg6B
alGyDg+Q2aanxKsjprIOny5HR1EPf+RQQ3SFJqIVWopMNZc5RzOeG7bepI/iOAvtafW0dCiAx7wh
F8zza6YSa+B/JYx9i70oQE8x3ml4g5lkkPk4EAQJ0rO85NnOW6biK1QkgcbrEIRj+JblPhKFokYM
cDBlh7s2CpUezwAarN4nWTaQRqutIvigyB3wcF1mZyRdRpg/pPh6FWG4iyQmjs8drG9ajsW9FxKi
9Yflpul+O+5MbUJns3Qn0M9iuqeAN9GBBKAVYvrYjxERrOMlrmJhigkFnOb7fhC98gl+0ULsel+F
/blOcFK+Wq4BVNXhmC7Om7sultWGybh42GqhZoSZLSGsnBTb4xKUti4pGC5e4Ni5W/0oghlXtqq8
bWklmbaY2ikftZcsOW2Xz8Cm9bRTv1pLdFmzBRFhP52Cnd5DqZPW/gasnLo3pJEsWAChA+iKDQLI
vL+kJV7owgXhI8qleKqZKXtTMLOdm+BTP9qpdYfXISUcqsGqETioaFAu9yvTzlR3730bjWSxsWK/
pGr4HmEkm5WKRN4445TXbw5E0x6UgG4TkiK8RA/4wkcx5ttEVCTYb8p49uq7AKdBdRyXCvmOkw0L
LnzJrHDcxbnTdVdFqev0vFQh2otFQ/RCwNip6G+bR23+SpC9cK4GRdP0uPbdgtjEJGXm3q+TO0zo
OWBavbc9MWe3WuQEhSZrHhLgibIbQTsFZ8rGFhP92i/XbaqIy74O2tQ23v0YV+MKEpPAxQsnkYXG
URMDWN0xEuvaGxaMMn9VIaKX67zN7HI/2RZ9XUMs0YUcNwM9WwU4Dguv5ypXjW+A1cceT+K4KPxt
HmnIflXCmi+n5EK30SEtxIGAtg8CQhZ8Vb1G5TeWtLGkP6jxOh6I3Dj0I1+4HgTdkBOeqOPSEL2R
ZJGfHPs5S4P5mAAHHvRzXOTMia4KnAiyObG18OruMxJ5y/1TVmgMl+tIu6j4Vzl2w+MoxOAx+JGk
v/e/RwYjPvscQqn08kUkDq3agQeREv05mMeMe2Gae2ZaM7HbQbrz3TWHnjVWXuYiUsgXWxHtuChk
m1qT3E2ehpFs762NUsOzzmN7x9GZdspBM5vVi92185qxNcxg4sb5fhK+VU9JkmTASVlIRr69Qs4l
54fK9wQP9pHXFj/7Kk+mU8cWZN2l4cVDT8QxKSPTZKNj3/rFb1NiiL9EoYvHyV/rnxwHC+QH2C/f
HEIjBCJWeq/h2iQfMZJasn4Q/74UQxQfZ+Gu3an2nPLD7Yx8bRwZv2W2IfChBkhetIcuizlcx57w
kj2uHxfHCXb47Upm2PhPJ+j/yPP+3zO03+vv5rnvvr/720/9r9b3y8/7avXSoXnu7b//48vpd3tJ
mvsvf9g3nL/L4/DdLU/fFrrwf2S/Xf7P/+4X/19M3cuiv//P//4ivZFb8Ok7BW79XxLs8NzhR/v/
+9rvQPtk/+v28+v7b9v8S/rdP//uP+3tnv9vAp9nEMeXraMXK6x1/0zA88S/BTioSAsTvhfLKObn
/UcCnkfMHfb1UEpYcgKj6H+2t6M3wW6JtxNpZij/R+72i0/+Pzs4vcCL4yACkcVhhiku+hfjH1sC
A5WC4DcnJE/8xNjLRf7gfeeEAqQLNQI0yYLZPePFD9fqtyxzrpSa1OdKUOqxybq/EgEP09LhgZaC
KSd8ufLkozok6Rjoc/zup453qEv3CFT7EabVzpfmQQbhm5Y6uOe6Jkmm68xVyRghl/oA5eGurX58
H/G2pimFLhrnz/SBLfu9syivOLnq54tGgkQmbKUFMgDGy0ABl/KpNd0+swheovrYKjLmZybt7txv
UOx7hwUB622GCew2rxt0OMHIckqQVodMCoDEb1Ovt31Z3kLRTo8M3NhWO4dCNQhqQjJBW5SMOE9K
uI2tupcy827DdDmKpqQEh2qPBWXoql996hMHhUsgz/H49rx5SYddJK3T4t6i/I5jpm41u+sxoZ11
e33Ts0Gqw/Zvlrt/TeScNFsepMQ1NDCxr6PcfTFIRw5DinpqagIERYjXB1BWAImcA+XuK9U+kYPr
CyO6bz9zSBuqmhc2a+9s0M4oDpDvFN7fZqbyQl67mxfnsaFUE7G2D6McgitNsCGRnLTGVgbPILHi
cwdtltH8kZHQHwuteomS79qlAoaxN6O5Mbds7DYussMXX9FnsR8QjOtoiVh67DC7NH/DuoMfPRXh
U+ZVL1n3VHn8BzavEONzMz/ncxRueey/hJ7/SeHJhKU4zK1Dr9rxMmuXwB+OjHrrtwiXZYTmkED3
O9t5/X1IrbYbl348ItRycZopvbMaiYM3pCcyEdQ+K8q93+LUiwzsMk1y7TaHyoMY01mYebHXUShA
955wIlJT6dqFAVdM8/BB+c7uFcPZRk/hAyqk/QxH8Zpo42jfk2Ga8gsz4F49BH6XbV5UB7AKC5w1
uv6TZ+0VowFG4ro7Yd29C5f1foicy7xzPC5GAiUfktN0UZ2pGYderixjWZSHl5RS4bV/2rChP+4Z
pnQrGUt4ElA6e2Oi3r2I9IfMafHRxWlBDkHaDUQHPGZtCETfAr+l+UvcgMXxcM1G68glvusQcqNJ
Kl7wGC/cG5X5U6BeZeu6IsWXTvDuUHfzx2A/GzQehQ+fOXYGmC5x2dP7M6bdOg5WiPa+ypL3toJP
FOtz1ByK9XUovV2cZfs4qa/cAoIQXrfsTmbroyUy+5REbnJfdKdAcB/Fw3pFQb0XeDY3EKW+MfIx
AOLz2MOBpOGLP9JQbAV3rSudmuQK2KVELyNGXRDqoPxWVKN7po27sodmzAR9OSkeOScpw+nBr2WI
WoqM6ppW9OiP7jMZxXscXZs5y07NjOxLdOFPsPq3bKHSO4qsTwmU8o6JRowvDL4e9s+64lsrYDFM
lkikj89ER+QpQZWImpo9eeru07BSMMwFTNymDcobW07JpsN3By4V+UrK5J2Z4Gachi9DiM0Q4DRE
f3hUF1pig/8aVaQb8W/6IpQhqZaIVeqs77HD7pZlDxkv4wSXqt1682fcZ4gsWLym3ijuoWrg1SSG
K5u2Pa1JjEgULT63DIF4XLPu0YnnD9dAkoy8FayeH/Uno9FyeB6cr4JJFzqx6TUq1hu6GSYaqyC6
aw3PlI9v/swednXYvRQLDkTI3ZdkTXQY7KUdSO5N6x3R901st63cVqVzE1UXmq+ZSEQI1w9ROufe
Dz8WJpczQW/gcRtUZLKe9pzs724OHL6fb1JqY2xy8xft/KYMWpzYsEOD9dbJsppdBPPQrpWntLcP
+TARnWd5yAOufxGobyZqZa0+UCr8I+VL3obqCH7zbc5CHyj1eroM2TJhPyNDuWXGl/9L3Zksya1k
SfaLkAIY5q07fA73mCduIEEGiXk2gwH4+jrIaml5+aQ6S3LZy0zhIz08MNjVq3oUMgA+2undaMJx
Z2KZh1Z2zSlBDGY6o7IEeGJqhFc2kor+NZiMBiGPBSwmoyEeSJyqGUm3uv7VjJYBmWtMuF31F1MX
Oa1wefQHpE1G36h3793B+bZGW17irhZR44tftNtBJ03eNKWTV9sscFqoMSRU6R16XnVZOvLeG1hG
krVGBqc8qmfzSQTSDB7zKfnqQnUZTfxLHg5eq7EwIndEPauBVuSSdyduJoJUDm9Dz4MaSLitmX6W
rsSQnlSfNBBg1/M/a2DkBydT3j5AC5PmiMg2+BG+nhvy84NlDIwM3p+kZedqeiNU09A5ZzmXdYjd
JSry0Vl9l79aUjDkmClvM8z0NfGldeg879c8yH4furPzbNKJ+Zg4vFQVglG7sWSQnNhyO6R1WuOV
Guhhh2/R2DVt60a5C1CuXy+40EnbNxyF8or9Tj24pkFvTFZ1Ny8u+qcpzQ1KnWA+NuNgPiY6SP/E
yLV30puBodNcmV5SsAUHauWYxK0JTcZTi3MHmnQlsMzpeytcer+7lvX+stg/wyGO70reJpwqCoNU
9MRFiw5u9SyEfL9W73h6mq8es8O5s8N41+HPpzZsMndEK8onnPFDlNT0VGxNOPjHQeTlU7HEgpSM
Qb8FCmcu6hnDRu8eVYYQGmYm/go7bYY/YUCDnckQtGXzWHx5Tg5zVQzu2SECci+rni2DTaEGBNfv
IoRqOZG7fQnVQAhP8DtHkyLWSs93B/X10UwWqrHMKv6lCLzQ1QP24NShoUW5JD20ccVQX02dthf4
tQOu2s6850egj6EynIlbRvjfZJC7q8nCiGjfaqv4oupta+CfxZvEuX1H/uK+Eqm6n/CzFLu+87os
cvu+f9QTzOMB4hcGJaiTFus6RFjP0bcwb1myIDdjV86SM2EG8hE5BkQe+EzKPJ8oyGMQ8j4yEMG7
scjTQ1jW/aGktPundoVB6JtgjUxml7+SkeetQffYWzhrqFpl3bdRvcmpIcNvs5e6cD+LTlT8xeyV
KKM3lgNmrIx9jAlLv7nFPnUDwbC348jjjRYOX6M1mQcU1l9o0Vtj9iJdeBd/hnoNAeJUS3JtWTnd
Sr5pN9A/8qrEdsYuE/bbSfQ6v1eqciNf4oRXCZ1wUGPW71eiOZmHWJQCQJp5V3mKvjUXkFyx9p/3
BUWXlGZOsnnE+KQuLcaFcgSCaQ3VvM2LkkdYSV0aW95hiwWkfJ3j8W2IMZ+wkSAqjs9tp0h7kDan
q6kJkQmset+1ork3wubaVMEx8JxXWfmCvezYPU4aSPzoPYbpRQtuwAVpcuu6GKfq2qRWBLJVFeJH
CKaHDg+O2V8toImtq+MIW2nLV1k2W6K4zatrmHgyrK0j5hN7hk1rkvsuIfPEtC7pBAiMXmE97GPP
aIFvC8nZaOz8yGymiCjbGyXyt2ohA1uCqPOocBWuRu0sAD4rioCnhOiUJ+IDgYNd4KZvttd3dz6r
sU2bWoTPVD1/YKH94PV9yb12ipR0jyL4Qy8Qrc6iSE7s1Lkb+LNfRh14WJF4f2TUXPfTHPWeZJ1u
LWcVvoCuwA1t7CvbG+DbDfooMaO4MYpPm+qGL4T9mE3cbXgnt0foglNiST8Dk96DgFYa4YhjUdLd
A0U9+9LXGxeu+2/CfjRphOwB5PrakW8We7Q7OyiuNYSBndJxS+nC1R1e7YF7IMzGqymLO6TQs42h
m+Q5yoAoi+fQNdJtKM9zx+wB8TSqrfBcWjNvTlPO1vi7VKxx9DT9KPouOzjmcrFKg6UmhihNUHun
JL2Q+LgKCoqoV5rc+uyMnMp5qxkJvoq6krvWG3j59BPvCv4KA4fB1Htk+Nm8Dcj6obPcD0uAAFrz
MUO5x1SZvRdZbt/1c0ci6J8T9H8kJ/z/JhT4TNT/b5Vgn9WEcL7/qiys/8F/SwO29Q83gBsESQsV
AALeX6UB1wm8FVTmO4Fru6B//o804Jv/AIIFQQZqDsANsEv/Vxpww3/40NzC0ENQgJoS/Efku39y
3/6CoDNZF7tO6AeIDXw67+/SAHExnaYyNCLaBd037KHduPUGpOFNri3KQNlTLK/znJVqay4KLRmM
DwK8uZjNe6L5uf8Xss3/9IE8x2e0sviqoGfxpfwVB0MEkUIqIjo8SEaDNVnqQTpObHrRnKzTX7PA
nLTNZUBDStwGECQ9F/dzbPKGxWLAWvIvv8mH//4m/srN+58+DzKM54ehxR4rDP7GvyGNCf3JnY3I
NFz50yLANUWs8QnPtLgB8r0qO4i7rQgIPtkGvvwaa9AjWQQmVXYtbIr+/QdatZp/+YUBogrQioKV
SeVa9t94SmZPz1NiU5uc1izriCkTB99gLLMXzkLrma6soRDvPSyZ0BOKhqB1GNNa8O8/xfqv/Oun
EPDAcI3DbLNWDOO//paYzbGEtIEdSTl2746YQmrQiz4gNe/PItxoqRNyi26a7XHU+sXxP/3noRHB
TDBtj/vDW2+Pv14kUtWEfBnwopoQ3bRl3NbUfAU9tF1TeeIKsoz6GMMlLgxhoxqL6N//+yuu8l9+
fuFZDre1Y7MFQU8L/vZbAONMXQS1yDssZs5XQGuGsYGdRVFs2Ev9ATk4WPB8zJgdfM+d7U2s/Jaa
DC07Di7h8DlmJm7v/+VTrT/2X38rfCoIVAFXPN/OSsf816/FxXy8IoXNHQVx4qMw1xpF3bIaivwK
i2aUdHP3c2pTDjedXq8PJcrySjJlDS75isXWv/9AgqfJ3z6SzdW6XrC4/hA6Pf9vpKqF3KMvh5Yw
TM0qFTW8ByoDL0yb0CJ0MD7yHEisiEBo8kgCqnrGb2dCbvbY828DvGs/bV0BoC+5LcoN2wZI011V
YPyalmz4QSrdY7JqOlgYPJ3Qt0YlaDdhDGPc8JS03oJhTlbQtxIZy6QgJdNN9AkrhhKrnC4ysnSl
R4HKhEHrjzlaDSn7LqiGE6tjFK9lXb9HrOMJtY1Ak1itkLp16OWEkf3uVUm4ls52OfQbv5HjdVZQ
jXZe0LmM05PD2xqeDOHMOgafeGQnzFmWpniqk7xQs31NOluLiLZM/7kK+yDY4pkAxwydMwwIocy2
tRHxAlp3lDImcu7G33kYh4+LT3SaDF5a034Nzdt4p9Pep9000JQzlworEUtDHJYNm1cMlY5Hvq9g
E/hQsp57VhQ50InpmUTS8pDMHdrWGDMZsKZB1ZxDxJhsGQfC24rqrb2SQoI5LjNrQZJYJhKgTD2r
G1X3DNKq97NjmE3m12Qw+R7IQdX5NuThUWzjYqQnOp7xHW40/aRDNLIjoHGFw9HD1BHGOaQGotVe
kHioNgMIFhWlOEoIyguHQVzHYeFsy8VyXtY0aRbhZZJTNFUGhyvOr6EVsZPB855QVPcQ043Nttub
nN+uaYLS+ideqieKZXhT9QuKsXO2O+nn36ZBSir2MuMBLg8IbVCzFE35+Is2ltNOa2V1Sf1Ygo4s
+IUkPfVk1UxKJo+ZAan5kBy05lykHLwahiyH6c6GDN5zwTQYBE6KbfJ8l2TLr4W//NO2OOiCxU4I
y8QWdqCYVr5tZs9PsSCdwWyf4FiaxCTkc+lQDiI5oqmAuPpi5J/QK/Da+kVCu2LIrKR65ZlPRFM7
svsNmuwXxC1uexlgrnLN5HfB2Ewzps12cO6m+4lemyqydBEMUWnhb0DhtEfmx4QqNEzWUAuS6jgu
Hv5pNby0oYasRh06BVoOliLQnC+iwAlCyq/rpn1KM7JHNxacBznZ9imdm5EiEt6kx6anbqWsoWpj
WOLd47SVf09koz0nsjSuPC7RYvHxHwx3fAWwg+EnKNtT62bAUodwRDVjVkxu2pLUIejiKXQG671i
9eieUTKn4gD6rabMpRRHboMDJe9ACeoSBxyNiaUy3xIrvc7URX/xlKse0VKGLzCE2H0FdrunQdOS
BX/aMZ7GCbn0QLTH25vS+GgBfBzxSajDXOnljJ0G46RjX5sCiQi5ofLXM5GJZ9PemEDJogHbzg50
KX6zycr5m0pk204PRrJpK6kGctLJCY/7RxxKA76NWMz4OOj0SnH4ZxNTwtQJvacxEpgFAkNHSfU8
aHmsnOEYM8yPGR53jNDYzLZU5uqjM2JtPcWDMHjAT8ODiNPgAgCzYOHpUjZCL6uPIVtgpcuqyqCz
pCqG7eLl2Sv4IIOv2u+nHTVZ1XNTIEjEndwY5I23a67iFgchnmVgP48OXoBjkon4rsH48CMPK/vL
T4T3SvqMDGHnPbAWPoWlf8rC5YGnw50JG44h+aUoino3M+W+Q8QKNli3aKoprS/eTIc0X/0mEOG3
mk7VhB1rlKTekeXFvG0x5LPJYM9d/QoNcSDI0X4IuMU38F2LRtR1HH5crPrj9EqKpt1g7w9wlQIg
e/BDRVwwDhKU0TbKZtxZjptBwaBLY46t4NzEBE515m9yaz4FSFupNuONnblAF4gkNeJuwDQfv1fe
6D6EZdJh1FJiRqMJSHs/mmPz3sSN8+y14DpfLEi4twm3wi8sQl91PBHjJVDCdlfg1pMBhsFvGKgW
pbOWHVJsZU6l+ChtW4MHFg3vwAC3hRXltL89tW2KN8Igau/tcYfb5db2JmFv2XXl2WEwcSzzPas7
i4ugZcQvpltnjZTa9VM6+xGUjfE99JuuOvh84SXEBoZjigT8fT0VCy/AERHPQxYY2VyoCOTdYAOi
0PKwsqHyPUu2bIgo21uOtqShO4XXY181YKA/FdiVCv+LjfTbwoRAVZ7bL7Mm9MTPrAO4RImLWo7d
rCVIFp+9pDXDiOh38NQFY/1EgwZj/TSnWRDhEYfT4ajmj6f8msfxks6vhlS44eAv6ODgcfk9pDKb
PGBvSAF4E8b2ZvVpCYC4kZxrunLZ9+NAXNmZaYw8k7NeTm2wqA+1WDQFLp0p0+3o0+KSqZjMYDJA
TtuSh/eYJZJhuNj0niZf08xKkn6PVD/1tbssUWfawVWRGz414PyKCJxgFu4DiZfkqE0BnICXJrZI
QADQ6TZ1BZxnw8DRNrfGtuIPAL+p2E4dtbps5TnhIYG7pBFSScf1kBdeHM2cDyn8cPrvHFCj3BS9
em+yVYgk7PDYO3O1pYyM9qjc6vqLtIRhgpfs2WXxEswwQxOHmxl4bDrr810jM2OKyrio2NWNNEE9
wKekTIj9nJkcWkMXMBK8/HeeC7hUaaci0wa+AdZuqfezdHkF6iP2ac5YGxmH5M2q0oPhNoliKzBM
ufYaxk1mrvwMh+lgNae+rB5wN/NShtR7CMEGhHuLtMqRRk7S7cakrG1uZO1IjCYe2+nR9Y0WavD6
fqKuGM4SlijyZrl3a9z2TnQ/SoXDJx/S6lXCy7ikgnqswlGrFhWT1h4xRg/7ITBYoZb+Sz0mX5Rb
o23glaOeB9epd7Qt9lUWkYxSj3dqcnc6rKGwLMuTt6RJhPJuntpysiOS8ALtNlmtuAWpw/zLs2Hm
RIbnGeWFG0zchJ2b7wDRljzyOIZWp7J1Eutkkr3aje5gkoail4jeNlHkPHiMjng6tEQVDpxQUasB
bl2zUjfNU+o6rn4wa7MKvylPKEI4VFY6hX9o2UjN+7K0zPHdio0kpYhxibv9lOrOtfce6bNg3w+e
LndqwZxOoCMwxIbwg4kIxw89dx9IwXpZj5WkI/YGxl013Wqn6/RB5riWNg51cvnvBR82ay4Vz/KJ
jiICB7gry57O8UzQxVim6bYw0pJqDf+D1xsWGa6CtzBPk3fQesU2kF55BzWDGiNU63tXF/lLC/qQ
NLaMeUJlBM8yOs7m1mm2XclaYtATmE0N0Auny89Oiup7whi9GVrMRg59Widv9MNH0ObhNZSA/3y8
5BAvNehW/N4RKW2u+zQGltYMwVmGjvo9qyblx6KPy3AcRdTInSQ4C8/ioBA0z2E7TdtlEVRZOzUP
FIUHqHZd7s9kOGqxJpEs7SfPpp7EG6hWsj8o17uJ2NyBmbG8jJXU676TKklN8N+tp+w5SxzrAPFx
3C+meYc3z7znCe0+kiGjQA9PwkeojA5Z2MMWDWTMiJpWTI+ea1iYrPo3WRNx5qg57obBa48mHzmy
BrM5+SBlL/nqsUZEF/e9HrudWdtHKq2yA48o47P39Y3HAaxO8BwD+XeGkmjOC6aeuGrTd56ul0lS
gFKa8cAybU0m8CP8VJMVRhBxN7kPZNma22CfCurMKO9hjzYXX23dvrZUCl14Z926eOaM55l6YyZu
8JQHK9Vu/YV4beMfcnbuajt42Tt5N5ZGPOsnAuVACdIn29P+bhbuC+8jApZCJI8Y+8iK+QRya9sZ
vkqznnYxJYuHEHfxd1A49TlNBWOvArWSLvAvx3xZN/DtGSNyfcHwbODSw2WQE2393WgJdSRV1WsP
EfGgQvVQNNq6BejXX+i8yVZBHLkfUrv8ybnrjwJ+hquQx1uwXOwppHATqO2FEsyTS9j+kFGJ9Zk0
6atryYIlQn4tk5oUixyc54q1NcMjFXEzoxiQQaXhPagguOCiTu+gdRb46ZP5auZqXewrgsaj3uP/
6Tn8W1AVvd042stdmRc/rdyJGpPZMTOrl75WLz0oLOpeG/mSTjb/vxtn59qyvwRYMTVl5dVOs/uR
jOK+74vujmdheeScQ3cpcajDsBin2TbfmBepjqPL3lDcSlVLGMNjKZM5H0uSEEAO7dc0Ax4qmivs
qOy9Lp0j5hMBNdht7jrLwXIs+22Q98kVF3MJK4+2q6Qd3rl/SNA7pr2pgBSzD5hBNdUSw/kQs/5r
/O8a+tqmt9v3bhqJAyIV0//D+tKBRZrwbeYZkxIKNvRRWT4mA1weUkZzZLfOxTPClwYbOSE57Hlh
a8LPtDgGe3o6VXXcPYsyfhPhUB3dcc1jBpOgUp7GPTpgyVWpucQMgalolBxWQmy7O5rZ5X1tEgmo
JEGwBdaoj5f9svR/bH76Rvs/PMNilVa9KAUSQjrBuYSKGyUjABeD8xYEkoVOb+KtP1JITzvXIrVM
UKcOY+LJdX+ivFFv+gDOXjHRXydMDqz1eZkhxHTQnkZoynURwWo70VR/cV0l1D7pCbAltmovRU4q
B5js0amVpiB7GAEIrv4SCuvrh1ATHYqz2ntl692xgRP9AXTSJQiTbjfwLnX3TYXFiSRgX14BlR56
x+c9nNClCDMJFy+1WX/mgKB/adOlOqf9qenG9uL0g6QqoQvpYl0e0e3qE8ikjYTKvJVwvR4EyGgl
53xjFTM3Rbh1beygEvT0djJLimkxXanp3k/kIyzmfBMEWX+mFGw5ZEVqn+0ZA0Gdcj2KznwayEA/
es3yY2m8N00NUOLXL3M63mPQ5CFVz82mt2jt7Ltw45IAuLfYY7mD9UcsM8bgeTcYWEOxKlLSqA6T
x0l0Gk4MFXdY4ThomFn6GAhrO0DKpI/Q3TqueCz7tz4pb3I6lh2Lsma6pnjAtMz3rfPbno0vNojM
fOxqhXHtmEP6toL1XJz6CZyvUe184F35YO3If1XbpgbDSn4prgkMjZP8XtLgsyqwpGB5pqmTNZWr
d4t9MfLlCnzceuNBZTx1eOswy/gLsC5wnEn6TbWdHYMXK1xq4ccYunFr2CVLtzKYqazERILfWsHx
2JfN5M53bYBz4DQ4qS2OyLTZdOSLke0hMWIcaRuN1llTqZrn7MAmQoLeS9fOHjbchYQdGY3BRiHY
uMvchldIR6W8tpioWSI2FMthU/KX2Qkw3PsUOLqz27XvfocJ+j7RbS8+Yigq1atJLIS3ouFS/HoZ
tSBYqsQk5dGKveqW0JSTRH5HFSwWdQj0/Elc2C1DRGJkv7OYkY/Yxg8n6URkdMOb46pvroLteoae
Fv06ZgaLUTuuQDck9hdrY74DnCHYhtCrOTtyoogmsN1f7eyfTRMYLSIJlpWYxEzlyvgPiusQxVUM
wHrIwbYOqeJAUfWPuAC8PYV1RJFkjLZNMxXAlPDq2Km+584WR8Kd5X2L7rkZcfeauP6+IKaBYJ6y
pN52eUE61EqSKEyMV8cInB+Co09u/lyydOLRnj732ib11U0plfAdtx3lxj+8JH8ihuOUhAHUD6sd
zv0Q2vvA8h6d2nNfA71mmfz8RBg3Mvz6KDOnItiVf7Ua80WVBHgS6SfFZmU9xIsNbCaX7Z+wLa6a
o+GT7Zo5zYPOQNTbC0+qDpc9kUF3O5Nt3ki9dMfGtyVqV0aNjdlvckcl56Qs4HRJpzhmAdBQz5Oo
MgZyswgqKvfABRnbSdL0I5VxtnwaF+3kl8FFxmqBkTn3HjIs8wmuxWXY0AUTbzpDhWxbgw9TFafZ
VT1vEH3MLetTFksB8zCj5d1eqMXNvL6KKrt+gE3RnvgL2QJhJ8VhiR9NGjXQTyt4cIWdPXu1wbaR
kECiOOvYM5VjWYFgqkpjP9byAUhlfHNG1d3htt+OeX3ksR4+JDDoeaaiXWys3FBnzGgLOKZ0RIw0
qEv2ehxCYwE+rU4zjPci+4CbbbIjli9OD1GSGJQ6LYacsXnaR0ZdsH3t2lHpU9iKxgNcSScIcL2E
B0HAv78R6DK+qE1Pd71NEXYyczTNm9HelU6nOCrnrnUoBoTUOOQlD5953nRzRkl6NUJ2xJi2XXxl
7yDw/Wh8J0F9YFru5uG0+O5Taecgaey1D70S/ovN6QRUACG6vXRwpQZheuTW4pm8jE9GOvL0yzx4
bWngHE0ZRMJo0HhLNV9ajlxrPgHeR1kT9CLLcSXl4O5dIE4bcD92UgVkBDQ9lKy8tw5TxyZGxr0n
+1OcvXykrnllkwSdM2FmWzrwTX13KDBr3XEd0pGqS8cFjpFMr/3sP8sQ6NpABRcnnqX8ygbxKMN+
X7EijAYCPuypNU4E5afqKCbnh8vIiYO+IahEOXgZlvn7ICWz6Jjd4rrVZyM3ED9951gWbXFnwAP5
tGLK2il8+Sz99N5O7B11uPcpctxW4U44EIS/4BNH5k+gu7Wiena1sG9thb1B+XxrFnBI3L2c60kN
phG7AOonZyPGAVt++rpyz6PC0AQVviTwgoQzelGA/++YLYwzucednoMvPLrhcMMn97sTdPcAaV4T
Et3av9vfsqL6GVDIeYoznj+M4nee4zr8r7LelAHDCNpQcVkF+u3cetgN6e5kyLjUWXabm/zYhWO7
E0MSYjUI7QKBJDTvlmJlI5h3yJPJBsTntQqgJYyOHvd1VVvMQ4y08xK+d3N/r/vwzW413p0CCDRd
gvj9t+OSUGAE1BJ3j3+oc+eLV073Gofj+wymYxOYeIg56jyEnM1QKAEJHB3DHlZg0AhKCi9dZXq/
xnqG8aPi8ifgSRocQ9OLPBGMu34OvXUoWFcxsbVTZrdfSL8dnKFPqZHw52ullnBH3Ikdceld7LZy
DsTvT9LLYbplOJxHPafHUcsQ0Kd+dURHg6P/IhrHZoGSMunnyyO4kd3o1PaBG5YD0GDpg+lpop20
79LK4360hZE/yKaREVniQ6eWH00DWbxqi28P5iGlt/NhcuhdMeqQFwIVgkjkTbxz2/SAlmbeKP7A
HoqKgTuk8T+s3jL2rMV9qDK+tWshG8xD6x+8xQjfQmarSCxyoujBMR+KOr6gKdxPxmJthRwBO4wm
Prgg4csrw3NqGZ95YpU7XSl0jnhtPhzAapBJT16b0b0noBXsOpXpg2XH3SvUnfzcpRO7QjdJ+n3B
HbcngKwPxcij2Q3yYFfTLQtvord3TWrLRwm8YeuE4+9+9PFt5Fm2VUSfgY1wPsrrsnvJayU5TIg/
RQe4jnYQ3CSQvP3eHjkm1aBj+uy1CbrzaIwPClNc22hwOIR2b5gCfneJ019ax38V6XIyq/7M7yBy
41aeKl34z0Mp/wAiOGK8NhhWlBMNrctOLQxcDgsZhNxiWn4YqIDw95PVqipyQsbuBFx5Tq8iGYf9
FMTVGRBIfQpG5d804VdAG0/zlA47qaBFogZkx9jrOFyyOSJfGCVoZ+ygwPzXQ3jG5kQfbDID55F8
C5pKC4qDcN7TCjPyMLNzLMGesF+NRNoPHIOdN3pTuA0RLs6ckXUEsFZe+tzAuO64BmyrkamdFU93
ERPM4pw/zREkvStMHgsWSOZXMMgAARIOsAFPyjbQT9YkLEYeu6c/BuDlJC1Ymk0m5E4ldXhEKjoz
mRR7ylURMfmF7jzsoIdMBOQkJqDN+Mi9m2gZlbQd74bJNLeumtMI7ky+F/js2SCbxaVU0j+5PS9G
k0NJFLr5ecqb8mjRv4y1yHyOfSv5PfYjPENj5JQ8UULAKrX+DmBmYm8bXoOGWhXyuOjlZQtQczVL
kF8qN5bR3Aq05IgTGQJaaZb33DZAZnKwwmTFjzP/5HkFmZnFkFB70FCL0jLROFwrW3+EaRSZxoR9
jGbmCSmVs5gLa0OB0TOcx7o1Ocpw8NxyUDivLE8Q21/Smu8tf2JzAfl6IsGbdozSxDK/2X+6MJfT
i0NZux3p2mYGYz9xcO3wly/hYSnqseidoCNiLnxy4+FyJHksT+Dl8l3uGZpLoGaDUgxL/1UmLmWk
tndtgvYK2sAj79I0r1XHUpUH1a9SUBaxBEoxqeviOof1U0AYdFvr8rFOqvSSMU/v08kQsG+SyCqg
CqHtf4x1n0eMU/OJYqnuEYG6v0EmGg4zwLhNaWARcTrpX3mQce8YWRoBamGpSDZsowq4kYZNYYjv
TeoWMCXdfCLJPp+a+q3cI5qxFjzAdY8Fvuix7mgiEGHKaXukiqSUYGzcrDstsZtGthFYv3J8FWmU
5HO6r6jSaUazuG+cKkeKs4cXoTixpWP+yskEGM4YtPcWXdf7RbKrzJu+3KLa1Vtc5BwBFU835eo2
4sFfQPkM2ztIfMup5ylEZzp3olr8+lC7qX3MRmiWMHtt627I14bxpFF34zIUYu971cBWusFz3Y+U
KiAraBhgoVciFTSDq383CDk8HUD93BUD4/GmoYjyGduM4gAZW4BwBdYO61yZs2PshlmGD0vuJfW+
WuFeGyS08VnCVH7O6asoOTeuCqfbr67slWf0kscp01duK3hoA/l2c2s5CXpXXIkEesLI7mx9mzcf
S9dnv0zDCH9g5eneA4+TyWryB7hfGgYwRFaZHKdQHLD5gYB849Q+fQwzzhsczyqAhJ8XHZGmEK/6
VY6QOza+q3xg+a0Jt3hAr9D3BVrxNz5knlMUjdTpXsNLNi9DD5J/Y+Q2x+9sRsxCJIrZJ8J4qh99
/CMjA5Nwj+6cZ+a+q13imcWQZQSncTl9ouaM6D6GO0FunA19IerbpThhdIa4W8/9G0xU7pXGha1y
KXML3nDHNqXZiVRb96PtTz/Cqid+CQqxHVef1QzWCLKpvTc0GvuFWGjxSYcEmKCq64KfNZFvcjNL
0ryrcVzIUiIef7eFMn8luOVTQnsUlXGTeBBRwtrvz/1Mb8wwD8u3w+KL66Wout+1ldmPLM7KH6WR
clXCoW2sfTGMVX6y+0XN2w5nrx1x3mt/JVLx4KqSPkCmyXpBkkQHBbU+SbFawXCa4lnmyf5nNLRf
nr2OgO8+WSTpNgYEZ7BurVs9B83sHAqoaqcpGdZHKy08D2HOwZU0gF1+ke7BiAmAj8QpvxbyQG2C
GLxbarTUS+kXVH74pPQ/sjSHKKvawQhOKWs8nxSoM73qVIfzkWVFzIExpacLXRGnKK5bn/LPoCXD
vOE77Z7dzpHOtqZO2doMcwDOPqxLAk1g7JyvNsUZQhuHoQO0Wp/6Arh7wbSTXk1upurxVtDJMYlX
07ZQ7akVgH/SBJmuT3RQcHTzewcuGVT2ON5mFaQPUA2EK/zQ+oFFIQA1l4ZjAGaswtOQ5Hr4mYDO
WEi+VSwzrMFBmkg6mqYJAQ6AjITlPtVZyaiUUHglt6L0epo5pqnLn7CUFXxY0+tvY7g4wckQyLy2
yLsJbzgt5JFBzp1ECn58oqngWKkAd7i9zFIPN7LvvbHNtJV/Frof31Ofpbg5uhie04QwBpsqd+Kk
1lusqlqHOD2LUofkr5lYxc60UywGsWKojxY/pb5A92741nad9VkD8aWbDCtQsgdi1fxp28wuMBLp
5dOljSnl/q/sRyLjPHf4w7D9l6Z/AYSUQJ9M/DJgCLAIPeUyXq9YBDmxqaose8cGbMl92cuu2Odc
ES/W1I/4zQmJw7tybczgKaUHkQeZmvk7ISF6x847YxGDnXC55m1fCawwGcYKd+it55qJ6UY3h4gB
CYTBDKmggcOX103wbUmb5Asceb1SwnOCHq4mZc7u0siA2cQpXK2FlpzT2CqUlBbdnO16Fg5gDWzX
+tmrHBt4DYATARIr5XiYipwKCzvRac44KDkH18ZABb0FtwfAdsz1DrVa6V8Z0C6xAyvbu2tbiwUA
TwCKxDVTaJRhC69dBHsXhwUnyrjjGrAAMtAC4q7VJXkY8uStxQuiCbC0vPbs+4avhS4OpyC0pH2L
xM4wjSyfxqnoYlBjxGhqpohzPsRlNALrcjd8QCqRYB5Y54Lpyt+kLghx+gjgefNCKct4o+0B2IHl
zt0b2FZAYHIJ6XyasFCz6bR88Zn1scqiaTDr5QC/Uz3RoJ7/HDp/eu+QLIaN+1/snclypEq6rd/l
jC9l4A44DO4kgmgkpZpUk0rlBMuWvm8cePr7sWvbLSlSR7Lcw2PHrAZlVqUkAMeb/1/rW4lXLLvI
RTy9VQubVPqL+TDsFquSX6vM7MyNDnvSGMwqR8XV14bDLJShBZdQLDnD2Y7r8cGlLrkAbMn2HahC
PoLW52+8gX5lDFr0MwVcwt19TuPuLo0teOiczumt0CQ2EkDcw8yaOzCTIx9qVvZP2KZfsoIu8Iag
Q9496hLGomSyvo47cOUbaXntPYAdQr1MAJmf0XEPtOo6GAMoc0froxEZMCTDMvRyoAZ9le5wo9nj
RinkyWdLQ1VuoyIo3TsKYObAWPLhbBSI4wiPIuVKcZwNAcGMKgPtooqhwGbmY7i0cQ1K+AIRp01p
WVzPGXto7UvR+SHoy4xyBCAGlwAar2ciDHM/+7aSlGnypsBjkQjNcMqQ42CAQQyN6E6UdP5JNpPt
kbsDtQjcNnWOmeFGH93UMRbsZpybIJlyT8eJ93mXth52BS+1qAmmDTkmm//TRKRUdDNJEtachZ/s
uUTn1it7ivfskeqFxr05PpleUcV710I/wpOz5HftTdyssiSkXkPYnDTcsZP1O+mZ1hrD+1ySyaOw
ICMpgdKant5f1uxn6Za6rAlOoAW+A9MyI2gw/LJCtGe7bEilP9FRMSz2EX0GpAdlznrcMJWC8U0+
xcPbasxT5TA/hV+B2hs7uIM+9CRo08nYfdBRbnchGgmcSbLPQEEVjRJbWCirwBAuh78pnRZWrbFU
GYuciOTfiuo/0v//D8UJWIjD/3ubwFn79SV9YP2//9sk4Mp/SeARDk0eAIam5/x/k4BtQxZQyjT/
EvVSjUCJ/LdJQOIE8ITt+MJBCM2fo60F6tLH//e/hPMv08Fs4GP4RwvMn/0RQODlGJYMFhdlr4V3
1LR8mD8vZcWE1Kg5bYTYobGsw3NWieQCXoAVHicPHdYXp6pgiiDY6xF3PXtCN//+UJ7L79d/+tnn
89elbRJiLahUUnnyJOW6bBYiBG3ofnQ50sBA9n1PzRHD1GiyH3v7Wqs6+vm1XKqYlkkwMsJynqk6
EZWPRWc5WezOQawLJHmd/JHodtoveeQ+Wk2/shJS/eEfXBMdv5BIZugb83afC9kdI0OsTyBc4NmI
xBUyiJ9GjwIDuYxxlTX1rUs38p1rro6F3+5TuB7p8fbKZTuRZDtUFsyO5B3InVGMUb9P5XU2S0AA
Rjnld0UbVR/fvsvXrsikAxlS4BhAtP/yLjUHgTaPiZZ0dJNdSLNJL1wYonuTo/8nE0nVO+6EV67n
c1b2WF59YuVXM87zp9rlKAkWEJBBK6MLiDvsIeP4qnWj5Ax+on7HkfHKuPEdVjxTwKLjkZ48T7pB
HM6ISgrMDNpMNVHnMHLgE6AbKE4epRffvf04V3PFyQv0GaO2ZeMqwi1wMmjInIi8fM5mQtbch27E
u05LsHjnGb52Eddk3SIzzSJI7OSdCWPybbdr52BBxRgFMJng7JJC5p29fTO/Pz0sJExwjmNati9P
vzpYFg3p9jhZ0JEv/YHW0phcS7cS0X7Abe7vamr6+cWSdsXkvGPjOL020yoGLGUpZk+2HKeziyjS
AoFMuwTjOBMUHZEmZaEX24edRcocKRbnEKLYX799x6dPdr2qj4OLyrXleb99fwv+YRVH8F6TqaRP
CiPdZb8IC3nZ/+GFmMmYu9VqVrFsbDIvP4N+ZZvGyiE1mloTyvu4/CgKs3knwvu321nnSxA3+G1d
epXmybSpPEPnGH3MADXN/CVL/c4Dwcdu9w8/M1xvih0UWzQgO1LKk1Vo5HAVpVUI329wsx90BcTO
dKzi2nSL4aJkJdmmxL1F77ys0w0chB5LOsJk1mJZZhE6uaxHVyRCvzlSWj7ULmbPDIrFdKDQfOwM
B8DH2tgYDiZnzbff3m+D03Y93t/qMkI0zw2/fHv2MBM9kVHebkjJ+qDxBAc99YwNpreR5qjNdj/A
ItrfvH3Z0xVX2b6w8LrZ7Co8Vzinr7P0EQUw2wVs1Wd3Z7dyIVYoDXEQIECvjOTy7ev9Nny4HmJI
/Ie+SU7k6exZVK02G0LCg6htaHm5VXXE7ZG+8yn8dlewhgSTGBwm23EceXpXo8U37eVokGHngdSX
+U+DEvYunpDMvH1Dr12K0SlW0yeN8xX49HzxAXZSaYBiXgDZHRN2S4l1o+K1OJf0rBTvjJLfHh83
xvaONXXdo5neyQZpsCd4+6yBQaegJrU9bYYFVOPFn9+TK0yeoQOexfPEy3uqkzTmOOapQIW1+o4G
q/oOEg78A8V0I/gn1yLxhM8N15hcjzHPTkz9pCbQSK4KRhMhGFaK5NJxRXK+jNP8zlh/9eGthC3E
p5aDy/PlpSKVUV5eeHgiSusLpIoYJRRshrdvaP1Xni/Xan1FfE+Wyx6I1frkFbmFbDrpMCAKVxgX
UcptrHnsVCDpdqwS3Ie3r/fqXT273slYx4Pk6yHNuJ4aq/uxJE4BKlX5zpCw1vnn99vCvSjWMwaG
+JcPD55+ODJ1KTqqvX6owV3e6aiSF1lCCiaVEdSkfPp7L+vMcyQVA/l0gwwWMeggzRz6OWN2/vaN
/zZjrg+aLZhglubQI05GaZzVSs30jANFqW9vWFb7oahwQXQaZ39rDj9M3YpPb1/zxN8Imo1rYsNd
D1tsxU5H60CITrXWyoIJLzMVaRjAfm4UB7RCxqdIVrcRpbXLPp/U8e0LvzbNuPjH2Zej+WDb+vLx
x20IoL1wVCCbUR6tFS8BcmYBOm6qdw4M65v87U0/u9TJSuSVFMn1wj2inZ4+xLF1K4aEqmPpQH6R
xBGTzHNH8pvYV7Kq3nmpr45mx+O8ImzXdNfz7/PpoEK5AMqLl9qCszqsxtvD3KEg+idP8z9XObnF
JppddOFKBYscpwt7wD5U+h6k8tput29f6tUbWqdsZgSmUudkfQBrYjRsmnhxwh8PpPFVX1Q1vHdG
eHVcMjDt9cTODnD9Fc9mUYNGJeB2HtvkuOU50YbqfET3B+VC2V8rC0wER3nngAxIvPMoX7+y57As
ucqRpyZkdCwoggRXznVmzRtK49bRNTF+OEj5z6fGplLu0mGl/J99f/vRvvZNcK8rhJHDNN7slzc9
E/QAvHOBeATEdx8alb1trK7dJ5M/XL19qdfe4vNLncx+S2JisTFG7lIm6m4p7eo8EVP0D6byZ1ex
T5aOHjyJ8oi0CUo1EvtAitO+65Giv30vrz42pnCKECAgMGi+fGymbE2nT4QKGjfPv5eOyAPSwJJP
nR7kO4P/tbVQ/edSp9sVVZodXgneEOk3fmBhbNp2Pvs+C/EHwV8e3uC37+2190TlCs2DiR+e8sPL
e2u8CNeIz+I7tq38rtpxPmvhx76zxL/2BD3KGxTiWOV5jCdXQdJLsCPfdGZT0+WkG16I2i9Iz/Di
3ds39OqlhLTIdIQZygnn5aXQZ0Hmr1IPKhRym6Qwqh9Yf4vjEMb9OzvZV58dVRuLkyqPzz8ZfWAa
l1aVrPC9pOlj1iRoFuiG/8kb4gDJ4YrUL/YtL2/I8zOXxknkBS5hCXuAF/UH8ObD2duP7fV7+c9V
Tib4Oes4whi8oblNmeWjEe69rIp/dBVPcWYjdAAcwst7IQ0Yx87I3FdhDaPRC1zRwsP5zhB47V58
k7OhR9VQMuJeXiUbw8VeEO8FjulhGxZRwdwu3yvMWOugPVn216+G7R0+OmmZJ7NpbQl8RLQRgmWc
M/0tLBu3UTtsQ+lyNshYUCPxOltmj2T82epgjpL0mrEQbQHGKzQdjx0f/8stVU2R7CtOX82eeAcc
+RU+zxRSiI0mfK+UsbZ0qHUJpOBeKv58dvP58SB2+VrWDenLp9UJZ6AnSmwb+Gsf2OZkDRiU6EPv
nTAkcu/tcfb757mOY9uz2ZEpZZ0eZ0nsy4YsdKygIdZcYNzx6iogjFDmH8zK6cp3tma/DwX6OZbl
mkw8HGvF+nOeLfNkK3kz0G60+C1+SLaEMD0iT/7xI3Qci4FAA5k6nX9aJ+u8YV1tTVCHPYnBm0bV
6N+cFl8N0BPs3n88voF5YGVYW1UU5fyTKW6kMyb8TFgBXHPnBzW62d7O5aTfqyj9/q6oq3grKoXJ
jTbKyQCP2jSr+lZyXhj4ZhmIDqyJQdpNsp+ysrp9e2ScLn0eJTg+WCq2FiZ61IovXxV3inbeQTaJ
PxHBsAam/zQA48/Bh7MmB5U3hekfjkauyW1Jx5aAeiRVgpfXHDqI2HmJNgeHKnLsWktpUUWSRhpk
Axrjd8bJ6Wj0qKSi65ZIGi0YVaeXc+B/ND6UVGo5saIQYbr2U+uO4p1Z9vcnCRWL7YrwwGbTFzu5
K8NDiVfhEyUsRTVYdSGJ/pwLJg6Uf/UXjC2WDt5+d7/f2Mr44T+s8YrK+8kVKQJrysQi5APQ7bHu
yvQMc4f3zuNbG2q8kOdzLsc5JansM0TWUudpj7ZrdVfSAKp2WuRlhpnSNZqj8ti83CZi6fSeuKkJ
sDJB4J/jlKj2eBDZdd4W3nU0ymnYGPEC3QcNUYnvrYr7O1wv4dcFEkSybUn23AAERP+WRRd+ZN2X
UUXKjFChh+s8lJJRiRXOApj03XULfcN2GglGT+XlU7w0kOSSJb0TntndGrhLSV2wcCZe4MGv6wvt
YK+Z2FvFxxlGV0eEhjVfoQZDVdWDYrx3+kEfJNl/ZyaJFtkuodn/CHIfFGTYzFfoiH7WAvs4TtHF
RD4dWz+KtCF5zurSL9bsdxfYj/MbTUQGraqqhUg9JKwfshxIV8Dn0HohIefO/C2bSrDLgz33d5Of
EwLkj7TfyT8s8XuOjUFmZqXtFI4M+E/sV5mG2GMuhddt6mV0DDQQCJaS3l6OLlqdi6Y3SAXKpcrJ
LsH82Dj9ckU0wQq9HfCmAyRAkdfCENhw+pkvJZjDPcAg7BQ98RbLRtrAS3Z2h8gIsVh3OUcFUYJ+
VppPKhynT6lNRSRDQLDNsJlvdJ36A/KNWP60xYgAdjIM4CMxGvJNW7GgjBFYghQRnfjU1wrSkWER
bwY2PIrAHKMAQsyhDXC6BdRQb4+zC4y0l8SOepSE55HG5TfmJw3Z4zMSNocwYcPyC5QbVvUVEQdh
doSZRb/yHoBFxyse7g0rrwhmah3PIy+tqiwbKbPrdS54knio9U94j7F100X8YSBb4V6r2fLDc/5Z
TFDdkpEEE0+uqPe0ruiMpbrPrctGDgLXRt7WxzDK7XbXkDGBdgzP7UYU0L4vIrNIx3Osx2N93TDp
OAdVOIn5A8NgUu9Lv1GPGSx0OOb9QniLFxWPYkpvLWg0wVwNHYl3QuEVRyVIJlWV1nIX9Qtmrmms
/O8LnuCbuR6W/TjkMfJ+K8KVZYgQzk7aghQj2HL+2ILgUMxmNVHcFD3XZLIyieCOIeSqIDUlEH2O
InW100VAURunGveJsmB9N5k912d2DcuTfCc/v4oqwnA3pBURmKebrr7qOy62JcwM7RPpRQnmMJfo
721lE02KdCzJZAHw3ouotUwkD00PEq833xHJdMSI5J6HH6Fo5vh2tNB+7bG8L85OQWVNbwnfLPiy
wdeRQRwABRir6xVUhc2v74yEINy0Fv2WhDeQs0gnayKKSXSz4W+23ScIYQ1q7843oi+liWT1qKIy
U3sMfIZxXnl9d224M+RAKOi686EOEIBIt7MuECGaCe2SUXULaSqVqsD9qB5W9kB4TLhXkFEVOilC
aQLJHM+nlmGQwQNsij02B+y22iwJuShnr77xRr4k9Nj5chP5i1cGoYs4N3CAQExb2UTujyJsu9VN
AuIkKJnGLFjA/UowaDQkaRgWCZlg5oDAGT8MSSNxBxUFoZQDCF/6s9ypBAMHoe1TfJ3UabkQ9FLW
X6GTimsHL1USYHwx5qBCKeluWkVHPiZ1BKK31tnZkHXudFH7s/85aln9grZDNhcsM9ACdroR0rQU
gK8fKDKIv+k0M+WW9ObxCcdipg7QPuivGFUXfXW7WK+I+cik0xojcdiQg40bJLay+NFFEm9ugHZo
YwcX0kj2syRyRTsKgqgJsMXe9FOFtr5dTJA+xGnNFzN+snLbRjSoNj5Bd+OuJtHd3daRLATZ7b03
pWS0TqmCN21p95K1nRotY6Cwzsmp6ryj5YxdjtHQGDSIdTXpwLYn8RhHAKMPvUymZTe5CNg3SznO
v0wkEvEZavNs2o9x5H6AlsZqNTpYAnbSm6wb0dQzeV24DrHG9rH6NViZf0X/TdrHOBmcJ5yMi3ku
+3ah1QWXPT3adTdWW4IZmEKq1LZ+1prw251dOPWTIIvSxbA0E0mJvSzx9pOy+sfF70lHwQ6d1cee
VeMjhBvB2lAtg0+EXY7DwAmVH257jmwfQlo2PwyCFADkWlrbYIdX03kE6bU+WNW8+qUG5X5nfPWE
nrMEWztrsbiDWmJdIs8xBYlLGGCeHgB9S0D9aersQcIW5rbR1fSjqlKmH88lgAnro2r7vW2XsI/K
aNJqWxcKth29IR8XvugwWnh2yla0YyB8QfIKxa+awlxvkW7Lfhe3nfEEDEl+0fgu6JMUhfycEjKI
ab8nf/Rg0VY+dg7mn43VTOtgKrTyN2Yt/A+Wk0Z5kNRt+BPoNWQm5Wiy2f3WRpHXuHHf7YmMwudc
uMlw7VlwPeDSGpQxKNp11c7GzQ95k6IsZPs4gqvSGXP2ABEuN4O2IGGRBVk3w96x9fRtwdVbXLkg
pR/CJUuGPYAd/QVvQfaB4GwThFoCVgfvXlT8NLBRTNu6R5v2sUK1m24RkqJWtEBJQdeH04Fwrpti
dPlmzNKGEYEX6Bf+amQaM2UcqjmEuUEaeENiU7Uk1R7jiHK25CJyi9pCm79JJ5KOcKg7xDB6aBIv
GlUpWJ6g00H0SW/B0EU+ir2Fu0C2L18XZqscph3Yr4wpdptjf0GwpyKJzyqzqqsY47cgsxc3AbuH
JPI5SABJP7ZzZe6rlgyArfJ1O3wWIZM8ut3MSgMYX474Gg5zigbcFl12VZULbXosnDEe+aQcdRnE
US6bj0vjLNmwk10Vp9+UIL7jRz8Zbkh9UyVDfmANRNP8kHidLJcvxGHrFbGB5YV2f6cXLcL96JCQ
SnrG1GrISS1ZH1RbMpE7LbC9oi2PkE1QyB4slO3ur8o1XL75HgtT8gNfjsg+KwtUNrLsoWCeVOxJ
gCKHE0LYScH529eFO8+APtHdgj3KOjiPUdHX18Cx03OJKoaQFaLZiBft7Pwn03Uf7VTT1sO2juPF
2UwFVSgce00lNm2i459dGoHrqsTU3JmFbcu97SzOoaTRQAAy/U2csiQ2O1jUlLgE3CJYU0deKvJc
VoRtWbMPumxtnEJ7krnaJ5t/29h5cQ1TH6eAPhhFD7Paa9mTIn5FGrkLi0l/zEl9dy9wjBmfR4tF
cm9HyqqIzy7hj4GHRJa+b1JnamknRf0dwdjpsEMuls5bWITDuM+XNDo3oU8jza/qaXlo2zHuApaM
2nsERgG3AcRK8pXgcXMhtrBn8VsgKfn7jBeBU2egGosyffbuprwvoSQQ3ltv4wFR/z6aYpzIUoQe
QuCktNId+m7/NmrmBkcZitkLIzFgJlUxvB1agPHTnEn5lCIsj+9TQE3NwYbadx1PHbMWPOkeo4bG
vadobdk7A7MuO0Z6XU8KDFSxxaUGd6S1rAof+gAVY2+CNrzBcUBGbFbMalt0HdadUS0OO2cp4Fja
qZpuc1WX35gVxT021hlPowhbsnZkiikUvYVLv3VxNQDqPv616ivsQ5GJ4cdsdBWxgDEOyCCsyfuY
074Odyjg8l+4Od0RMkprphs4IOPNZGdo053KCn+mwu05utQAePBkL9nPyWM1wzrZtB/McYGJNxiC
hbnqSRoKKoxG52WJKWSD4FfVsBkWNtsZZRZE7ukKA/cl4a8ZJx5cCwv63WBWdarBGtQdY2ZFXIRd
+R1vkb1No/mXklV23tumfb3UevkIFOSmwMOHz3yoL7FpLGxtutaLMhadqgNwRkpLrafkV5g4YjiL
XRCcnhqavVvEeArYHFjllmUQaxll/z29FAKKskiwMW6W4tuQg9xNDftu4vwTg9plU7SpOWsSx1Rm
ZIOPDUhPE8e82SaNt4ldMa9lIdcM2IZzhBkTN7DiNLwttGfOrKmNRQyscbakXhzoebLusVtMqz25
3rb97F16CJj3YvbxxtJ3vPBN2PAd3jXikkxt3NckKD0VqPzvdD0Y+0S09n0r9Phx9IrVCOonX8q4
oCzoLIaG7ZpyaF1fVxvUi7dgoLWcQ0KA4yZi9JDI0GlIqGjQsR+MVzaxcNsSvxZnFETnrlPcL1N5
tIYaxITXk0I+utgTW75o6EI4ADBTDKCh8feNOLYfiQNPjlZVpJ8XVo+d0Wf+1saNtcUQ71265J1U
jEkB8cYIua0qm+8Ie2tIjRvscz0n/VlMwW8z9eaHfskvVGkfeoWSHVVqD9MV9lVJLPHqcsMFqwlk
QbAgHk1O1kdFrOyhqibxtOCcpGCWp59K4u1HkkJI5F3IeAbh511Mc1g+zAbROZj4iOGY3fYitP1z
1O/Wr3nsmjM9Jp/9wo6vpGkQQGCb3bYGNLaZcsd4jE3ZfJhbp7z3HLu/nTFRu7jIw5yDqhbmEZ5s
vzNncknAlexlpp5GTpmbBRMJ3aXqsR2ogi7gOneiB38/j013wdkzmem2mv5T0qQq3ttTCJAAEMDG
LlrvuESYT2ZdJWdI9NyLvCuWX55nyGPWYJjQmUgC+MxH3O1f3BqCN2aA8Cii3rhIsVcek5oqBGCW
BKPvFN1UvdPd2LmV3CeJ2zVbcLGX8TQZZ5QjpiMfH3PYOP8cEGjsWXcw4Kbu8JkyVLGrhwzeiNdl
38MM7i+OE+tD7lRfS/ZdHCgwaqW1jV+Z5NkLXZDxZkRFdY/QV5yXBjkOTUihgWx4l2fsmVgw62bc
p6yeoAJsA3+BQ7FpT0poBogkDc8QX31c/Na/sLFiE7jkljiBl5IBXGZa7OKVLVArCdqkJGOmdq3z
Mdfhme2CBxgy55MdSmiznoWlpbPrCwdICeNxmapHNwYpiarhNipd9bNIbdYEN5I3Kgt/QQd5HLiH
r5w6iMcmPbv6MpFbSboZKI+dk6XdnViK/jxfkvYoTX2Tl3jatiWT6QpUSqmvu/IGFQZbLrvXTytG
dzMtHHyngczErZQcQFiPMJhtCWRl98v5vsKDahfhZ0vOGfGG0HGs7Tx09bgVINpxCtjWcsxreE0b
AKSryRNESHtoTTi1JCmUw21cVm7AGdS6HaPKBDuaSOKd/JJiQjCEA5wzbK/wINi+d7eTdtixem0u
LqDRUliotS0/Y+PD20aWgYAoVxf72CbUZU+ckDK2y+CmgJv8cthQFcIaRMS4xq3L20q3NVNEidWi
6Qs++Nr7bjHFArqNXOcwwwHKD/k4hWizsoy9VgjjjwlkwGi0WXG36VbHFHnIUodOmzCGmk1maNPe
2wAWkr3TcjwiQ6pN621Sy8E6y0qPeN7F4eFtjHnC66Tj0Ys2GdSSKnDrXN0YYYJ/mjhugjMzT85P
RirmeJumLnSY3IjkIzE/FvwkbNlAZFNs/BAcHAgfNt4mQt2ACbaV0X1z+76/IdJXExJj2ABtgCxM
30vyVrKANa2Q+74lTJZ9f4WvHdyu6HYY+eyHEiMTgVpVmGSBNjwoKgn7yvpyoHoybzPSVWrCuVsK
xt2cE4+bdm53V44VOWI+MgxidO2sjzEjKvGFmtbAiaNoldz0up8IPEt6hzqYLjPKT1bkOR/72Q4v
+84iprekR4PRjLQhcK61ZTCnRwN1JggbD6qfKReXSxc+2k5GDiwssiQiASvqfw3YMtNtVYw1xqyx
wckpTNTCrQ6FusRSzfFmVv1KWwfBgX7YzlhoyORhKzmw7SdLJ2yap3r0uAei1LNrf6RgtGGm5emJ
CI/hxqsEkSxiqusmaKzMuwQl7N0uzbiCTtIwcynqtPNEmAtH8ADiiGGeNaA3QAjLVu9TIKv5dm6B
L+6tYWSKTEqE/AEaj0kdfPJJ2nORtyZhhWZnQKN1niQG33jn5BHhdZrqK2TxMScUap7bcTmyy+57
uDP5/MltZPgzSll5trPb4FRPki7+INjMYerE3yko9eTej5qO5LiLVL86uqI4vIW/SeieIcSyUOtD
pLMzEhkuW5uj1kNO/np6xgBMOfKBHYwxVpoVqXvUh5uNJpMYh21vt3ydYgYx6cETucQsyWHMHzvq
RrVXqAaWO1EHrBnkAGwxoJG5g0FuEPeVB8r2FyRKgoyHvBDdmUWt7bKcoxqz91LZ9YFsu3Q9iTTo
X4m14mHsPQ4uNYWRaiygHZgsIKYcHSdIltqttlPp43+WoTYu6BdWP1L6Nhrr3gxz12rTEsI1qpCr
JivTr9ZKK9w2STxfC8Cz3gZMNr6qECBms4OK118NsSqTAAOwwYiMC+seIkWkDv0wjyRY2cJON3nt
Kup/EIrnzdhyHDtv8C8jU21iXffuxsLsy+rT15P90CMRyz62TVc2lyl6HtfekoQIPm1WOc1fT+rw
VzPnHHoWvwAPDcnRdLEC1oCbqGMP84PX50a+K5nrKNO6ClARp6j0psIDzYYY77ncNL7AhdlHg63p
weo8JIPeUTjKnAQUURy6fnco64zcTFjevPe7pu700LAFWPoESPngVzeqXzNh7BFW0LZYiqy+mTNQ
KJdgowuTd9tXnEbwG5uUxGU2HFzk1hxD4dOEbH6jQp1No1/WaCnYKTzOVAXHYIB7qvYOGfarNReb
kPlpSkECOnvIEMN04c8qnc6pX479TdeRLLZjyhfjndMBpm53g5AGbxKjbeoeqiRsYZmQ60v0UW5o
/TGcpRn9aiswQecxWjDyCCcHSR8TS9PeaR+Cx4cYCJr/DVBK7cbbEjfLUGytxDYcsN5OWJ517HLJ
AS0tt4aC5ZCBdUXeUwzmza9hLYF9LGgeWZupHnRlwnmv6tnaFkQO/wISOX2Dd0ozxafC4cwBnFgH
+stAGzzDsl/hmfxEpcvUTGWFsRh/wQTdZoSsCd8JMkZnde6DP2Vyul4ITfRvE5KK08BKEvhVx8GO
54heqi05CLCTIv3H1qnhXlM3z/WO9Hpo2KvR1GOznRqLk10ZM/souLAcEIxbPedW96GCLERik9Fg
PNWOHn1A2kQKu2z0SkT72Ei7bsImXjppc4AEoOadqVpDneswNIg3JGSAqOSAPWBUfCqaSQ8HBfKR
7bbBWs5VcIca2QYLjzE9IDhO4yYw06IvjC2EoEofAEZW/g2Uhnm+CCs/gSHA6R676wAIIpB0CBIa
4mMLhBasHYREoqz7+pauVCj24HGd8Sp3RUXj2h+a2sP66xN1tBm60iuv675SzdfSosl1N+dmA0R6
1JNR14e/mnz/a0z8LyFoof/3xsQ7/fPHzxfWxL/+4O9oY/tf2HNoQCOepwXq2nTJ/x1tbJn/Wlu9
GFlwCuC2culo/21NdP3Vf4htwcRRRy1t1SX8bU10nH+taizpCTS6UtDF/RNr4qk9YzUMePy+VZSA
tBrJ4csOd1PYeU5IwwKMyGka0CagB6FhoSDf1AkEjI1rZPq7qGICRt3az8jFhMj4yXSZod5ptouT
LjG/xUXxyGkV7Q+KjL8U08/EGBRU8iaM6ng30lS7Buu8RLBaihXZYKaxe1Uuk/K21VJpAUgqsr8V
xjDlQe2H9fVkeRaSmLlTIPrKxKPoGFeUG6pZTxV4VbpCZ2M+QVAcJ4v9I/UMFe1LqIxsTMcqJ1c1
7Ktrzt7luAX6QS3p2ZC4+XcP+rkT80QNhHF47UyDqkJPwKM+7e234IzLkC0DRO3FPBgsbOkuboT/
Q0NUsqGT+9yVdBszAYtrAXmY/Lo/vv0bfg9jQv+LEMhkyHnuqqV4+bbbrCimrgcDZkGWYxO2HkOw
3zh45ykReM6V7ISw9wgpxi8U6JFZqKWR97qhlAVjpCLW6u1f9Jfz4VnD3lxVhejWCLmhmy/5ry9/
0URFpwr7oQgUOk7zDohilW6nFEXevq/7sd/2jtG6exfxgDjnvDs/lBSdzPM+cfAqCe2H7SVd9ajZ
9kZnU2lqaeBflmwaPxnFPPu7nDCBtaEfmd/KdnbuspB5NAjDtZ4yNXHqbnWtqWJiCkIPGA0OFFbA
gdZDAoh4PHpmT86tJ+Vi3JM2w+bUquOy/NAtWBaCNjcn55w4gP5+jJboK2lz1Ug+oh15uzbx1gTo
oqLOMLtQvuBnzQ4xGbNRuVtmhi4607LKffadJPptHbZu6rqJVd3snbE17qbUjoydZfZTESSOq4cL
p/BG8vZiw/XvDEgucp+zjK2KlAnhKWtZRve2XvzkGJXhUgSYXijcg9sgd9JcOjLvWIfKJxfE0oog
60Av+mRJQg4vqJWziur5scAS5+HlT3xgsqIV8PRpN9AEMK1CAyWtZkJDZYRUQg1RRHSxZQIYoj68
uMfci6HbMHogVesmcfVGdknkviMmQQmz6kWejxoLtxyeXxS3HLvBZJwoKw1f5FOhpbUNxy7rHx3T
icdj18Wxu3X9aYputePU8xkwZUNcg+oS/Yfah/QQSBqA3h6Ns1F+4kwzDcc+qnxILoyV5qi1VTrw
sUaVHqcaUcHGbfyyO3fYnGmsJu04EEQ9lGv4BfrBjS0HshHdkTcEqyJCflCYIsPnPShtbPnYCXcX
WVN0W0wl7Uq/s+1hpyJ7aXZ9RZpCgMm1p+FUJAWMM4DXTx64EgJRYH92t3O2BqRGbVLCLIEHFh11
ncT9jk1q2kIg01H7YCBl3DPS2GzH3Rr5CQK6oMhd2nAWJSLaktOcEO1jqYRD+iiNAO9i6exWbyfL
BT02dtaE1GWiHbgz2PHCSZvTJTu6Nrnjgd/I6BZ8nJHvaw4I5UEnoQYebTjrx+LljvOhSIFPAJJb
rG+pnGkXCVeXPaCixaRsZlL2vDN6hEUsKD0SvGAyUN0dyCRHw46UORx3ZZS58zaK3OFb7SVD/zWE
sAlbdGD7f9vS4TCvcrKQz7XUHRGdKCLSIKcRRY5AXEz1JVjG5GtscDAMupAgIyrxUzifkZnaUJ/J
dFRsbGEuSFc4JpP8a+YLwRaDalSAqJIOfz/ptTdKcbm4n6b1VFigYgsfJxip6TZvUB3w2Vu23kYt
GFRqr0Tk7nErxeOumQebMoNw2jqQBUkJhGwt6RQQmgtlCF6FZQSTXfbfarKjOvDW9IMBlYw8AwL8
IMaRu5B/Jq21h8+iC+geceNRe2tQChb/j70zaW4kObfsf+m1XBazR7R19wKBAECCc3JKbsKSZDLm
0WP+9X08S2avlFKr7O17KVVVMkkCCPfvu/ccPXtCFST7BEIn6+byaUkYO+zXymwXEEpT+rCYddc9
mHVPwgaACV49cAPZR9qMVUG0YqqZDvHEZm/aoroBimsCb+4QYu9LgJ5u6DsDkw5zk2Z+nMqARYDn
DIy+DKb/HkQpDpQsDIiA7hpQwKwTc+4tBwTQcxcVw2iQBPHQX1+RDW6+AoKi0y6RaeBGhpjT8lQO
nGbp2FQrAFqmUnf0odiEuciM8JgB0EI2DrnVQ2NQivcEb01MmL3o3igBw/vIzLUpIyj+WFRVTJ6a
wORqzESxZkjqc5WOfL41uFW/+VIxLVpa9tuWDTU3Uv4EXmdckpbVealaHmioM76JoJ/YIhmLiUFt
s4U6DU2PBWBM9ZTFr9jpHoYaafmedBmjIQ8eGdx7RTe3yiDxho1V+q/Sg5wbDlaZvResT+5JL2Qy
mpGUMhjOK4ZokKYCVhhE+l7WGLZ+WMglYOtqmdyyVCHjlzix+uvBoNx2IJTeqsgr57aO+DA3h7B0
wXXtYgjJdbgod4AQbQ8WKPIJmCBKquCBFb8Fhg4xsQgBJrcwl9YSOksLR94+5h2OpksoAau30589
bjSYXKjuMBoD5cM903OFHfR4o116iohbbpg3abMRysOaE3gs6OYSbrSd9nVorvgy9D5+Kg95xZTH
XKbuNeCKxF0WfTfTqbXm3DTZ3B0vXUVzehfHZsydmNMti4jF6qxbo0hPBf21AXyQIf2rwu2SO6RQ
vXVcUNEHzM/YWiDc4nkM3XbJ6pfZmjrzbNHzTeC1Sy1ondYtBRIV29MdODs/vVrhkenV6pjitbRb
2C/ApHtN/y2aY7d6zGK5b08nRoWADrlCAopo80IAtGXo+m60QCr2k8t/ShzbFXwuimm+xsxRZgdS
ytzKJ4Xabd+S52Aa7qK42C0rMOT9MHv5sOdxWRPP7rvqAQqu+vCSyfs5pgTKUSkl3ZWXggc4W0Pa
exc1w4Q6rIiqZjga+FGyh7Qd7sFMYJKjI4KURaztbUaIMnXuwsaz6jdg6BLN3cYmhG/fcqJNxpvF
lX9kZVI52fbFsltgA6lMntmirP0HlOyZeQTryRurKsv6kWjRwu/RBRUcjsgY2mhI2uVzGRv+wy1b
PYYVAlE3QQmdLGm9lXgO9+HsqwLkOvHjdVcu+rkFAG5Xuvz84FhKpr8bpcQ49OTU5kdczVyGKxkk
L6huIB7Xi+U/MICwXTZ3tJd3SHFNJrNgxu0Lw+utHo56NhCm5Q2bXGPCCFg6NHlyAcA6CZ44dq79
ZTGlzYdbkaK+SNn4lRdZVhM7Q4FTACWcBR8Tg1jsd2FCTjpq5sjJUrH4oTyDwAJ47+52q4wWNFhe
9cd46ypW1FPRWoQF18ANoV/B5hdg5pnzpI1xZ7WcswhVBOP3QjT2m64tfi5GA+62bBUX+b7vSFh2
42QSW1EjqswtqdlZsIFmG+YnJAgPDKdAd2ceo89daTLWosq8OdfExrzLgKGoEfVTlzBCrQJO1Syr
pzR0VmwzTPAXPsk6wKOkSierfrWzobogrNTPkdHGy+NkTvyhzmAGNzasMGYtA2DOiMGznRyWfJke
ymwyaj7A2vQJdqNP3BPneX7wjRpmnq2INbF6o5C8Z0i5vKdqYnbfTALePOLxamcDb2YhXXELxRJj
LPZpXUiH7ZsiM7qremDtf1gnm3q7z4gNtR2L1NdCubMLOCrIP7ImtsGcy823IoeH6yMlO6sh6DTC
yhqsCljU0hHiDgXp1ZbsB2mTY9zm/XRMqjxALMX2SsviMuNDTF43nLytK7+1jVkVOxYzK+RL7oXn
Zuk9Bu4LvEM19BVZssomrZpYnvNewPb9tIg+ffQrM49dlrlbAOlrRNneoBJ6te0JRjjPVE8w4lc5
g5u8n7FEaNMSZxfHuUTC6rAkHBPrSXG0F5iqBY95iGdENAaraJOwbOz6x1x78JMJhrbgLw1J4ZrF
xBT6lqVeuPMkKd4Ry2MmtwjXCzcIs/yHHE2JdPKhlO2qmiXlzgi2fj0l9ArvnV4urx7/ynpYVzfn
GZn2zYUAJk9qiDL3DzXNoC/q3CNzyMFkq1nDwGmOKo9NIvTRwLmtM1ZN+wpACAi5mEzrjgI/mm9i
VuA9pdW5l6z8OGOQI/SZ+PE+4pU6As3D/uB6jzi0GZvCayu+rH6RLXa8oIG6bgI7Drkk2PjzLPKB
Ho+4N55NgWBHniLQbFmvZHtpDR24yULm8oihhCOiBQ71CugvCAqm4+YT/c5VHDtisX40CQEAoirZ
bWNVsst1PywDAEG5eS0fOM427i2+2rqnALd8qalmZ91Io1XMqVnpr6u9DTqGwaOaHbZ4qjmK3fAJ
mrGIY6X3o/XTACxk49kr7944vTRbsJkh56X10U2FfKqrlPyRInK5hpwZSFw6csy/GOYPaZSyHOt3
q6q5EAdp0OK946eqGXdTfz//grcW2zJe+SCQog1bz1VOugpZmSa+WmbWHA0TCiyBRYOMPWRYhFbt
1aRpsZPmxmIOqG/hxCT6Eos7RfNlYYxhW9TM2YU84G3DDzzMANLamkzba0btTHg/bFnE3NYAbFNN
si1+QW0h05kfhibdZpp5S5RoPsbDNPFoKbMLa1TX5P0ekR1InNT1cxVQLufjwWM5C063HtOTsfjN
DWa//FSnWqniQN7l3S2OLIYwhWVxsp81ppdYgLzmVSoQmALxJcSpjo4G++qwzD2W0vViZv+77zvr
Nc28ZK/04SObl2hiFHtuNC44Hcej6vjQHoq2PjaLnI+VRgwTWvxgKr+EiZl3l6tpJ99av72Ws4+e
OBFHXCPqx7SAoQOPWi4ES4AZpxprPNvteluwMjySSj7YrHag5CWfrCXmg0vOiPD6ktp7z87OZr35
RzM25wOFpmvGCXoosF1w2rtlYowrIvOd/cwh+m1cDJ71ubwH4cjgQaOblbNdE9q3u5DIigWtcYMZ
WQ9UMnObpXwNgZmQ/4XZZvLC4aTfaEi0o3HRGyesk98ZBprW7kaNqtz5Gi+9KY4H6HKNnW/aaCag
UKuaAP3Yz/UD70HvlGpY9WZuHeaJMv2JBeebpZHWkPvLU9uVl4whMbRNk32BRW+8alWAOjYlFA5V
MUeUifxIjK4ZbrkTWUmAcagDRZ8bAToiDdmmfVocnQnwtvELwb0B4zahck8azz38InUzzKyiZZK0
DVvZ7yyN9ObO8uD5QL4raN8kFXntagA4MD4qQWN+VWg4uL2wTo01MJxSC3o7F4yiyn/xxDVa3NWQ
8VXjxhtSX6waQJAn6cAK37KfHI0n93+RyvsBqgvhnZQTm0aZa41QOFNQJBLrr0c4BtYu46VDHU5z
0TeNSC9hpfucJO4XjVCHOFxf2gnhoLn20+u4C9jYaei6FDlxz5FjDH9XnDYIyqhc8sI1gjjm0plt
10XH9aFPihOnmEOP4fQiTrv4u4fQJS1Rdxe2D30xVWdg+D83TYgf3M7eT0DjKTzftUDkYxKfi6bK
230wRYRV97YmziMFzfdu55u7BkTIGW1Ze1WwSe95lIUxqZ8decQgTCUnQzZyAFcbhrU8u2iI5ATJ
QgZ/Mir53YW95uGXmoyPErc/oPMAly/SeOgY6PLJtVKIRsex+JGz2LdKo/ZH315uKs6+6a7QOP4M
Ln8Nnx8nqB3WE0ubfCXxPZvk4xc+rwqfXeKQm3dcrQHBeDSzPKni59WdWQWuRN+1GsClEBRaPbqA
icLf62wAxvemFNFb63OtXzL6CFMcOc7EPIE3yDXH14qknrseWbfs2Mh9tg2qAjCPbx3uAjogAQof
8EWvxDxOxeR2l6ki0N+3vC35ULKP2s8b2OVHQl6RDROihG1YbzIHRu64rk/zjEtBsrU9dSb3eiIQ
ckfi+yT1DAkHuXdG3PdUay+D1IaGJEDAsMQiOE7YPw6ocPlxkLze8RyeI2v0PKYOJfIj9jnv/Wqq
HW7Lj1LweV1oS0Si8DAj20lOncOaf1d4nBE9pNo7gWYim93xeZy955U65LGqOfZkU38hfukpjN7M
zrB/kVZkpf9cmiUs924c0Q/O63aRtEBKMgMrxp7XURt1SkaYWx/Za55dyYCAIN6dTMqWX3czP8c9
77kU9YbImA0F2sax2s17MckIdAtKQlW+i6zKrgZnvKEkm5wIF3Dj0ZKP0RPWJcCV08pckFntiKA5
W8bryga/y9aRvF2Zp3u37sjI1+RS0kBfKWY8Ix3CERTRDbJUmO7WnCzHYQYX1hfzbcwUfEce4bul
FSa9a5CD+6U1kc4pKQi2CK086XGfDFqCUmkdigu/4Jzga+VaWv2MM/k2aXmKSdHoNOQzjXiSQWq/
ZMMhV9a9i3VlYC1Dgu+XimWV33otZ7F+eVpMrWxR7sj8wkPjorTQJdBql0FLXmgXNkcaNcWl+EMB
Q0lKMbgNVy2IcRJUMc7G5abVBhn2DfM1rbN2F//yy7S+xZgd5wx+Vn4VowSFb+CjEWaGKqFDwD4P
D7m21lTaXzMisum10cZJtdwmJZzyQskJ7Q0FzAfMpBe8RfCZcpzccdp6Q9lmR5sryIEW2qGzBsVL
rK062NVq+NUQzIshsY6V0xF6rX8VdwrmskrbeTLt6VnbLf5RaXePGrD4iHxIp12l3T6WBF3NVY+r
WlstRwsFkCGG9br2mvHC1X4gWsqP/YYxqNfuoExbhLhS4RPyyMRYGyq4WNuGWu0dsrSBCNUmMqJU
e4kMbSiaURX5SKXcCUVDpy1GgOvuJrRGufYbOdp05CxtF5VG8SK1BSkw++ybmalzQkcCFhBPSj6a
UScNrrYome0dVy32CBzHzilBKqQBwHl3tOi+C0RMG02zPSPgiwJFU69dTVJbmwRNCl7iWuUUIHXi
TxxCjrw7MspIJLX8acUChcORea6vzVA9UxStIRh4xCzwXwcUUjMFLtAFaKWYNnBQxDTVSq2col95
2rSGqiG6jpVAq6k6cTE6ynqULhGP3aIVVjEuqwKnlfhlt2oL+w7LtbWrtfoKgJPcG8uP8ZcVK6/b
04wny8aXFWhxlqsVWoHp3Sst1eK+c0mG5K1otW9LYt7iCT+8TWWtrtRMRtlA0oUhjr4N2q54eG2M
0XmL0Xl1DnkwCr1kSm16F2GaDfWjmWIAm1GBddoJVvLAu105xDInVzNNKNxhrhj2wibQ341M+1NW
mYe4Gu4H7Rxzf+nHxC8TmXaS1dpOthHiPptEVRjNyMtVi8yEVppZv+xmdCarC6xwZFmpLtg/hBah
zVqJtpJfHJa3RavSUKYlvXoem/kls9yjqoOnxdiI1ax1fk1nxWWAa/hjYHS677O6h8lm1X4T048p
LxsxOut1W/C2/tkSF04JwMFEPhE7ZeTE64ElHYHxTM/x14YRvI5HNoXYrsesJvMT9mlSdwe5jhlP
pbHrtiOH6DahkhfbhroNGCza+9axUvEt8PxCHHOTUultRt/Xf2+tws4J6XW1qN9glyYGNyo/WAhz
SsflWjLmtvPi+UHgXvaCAft+m1ViPSKSbOsbP27ggddMvY2n3rNHXr5BUDsn+nUqubFmk7gkoPyu
vPK7Jn0VK7ToC7vhdnHsa5MtCXKKKmvOLS96FSaF9JeTZ04Ee1C1AQ/5iXzCqnFQup68IXVWTA9D
G7Q+N7tGwBHfTQRSzZO7FNaMQK9f83traKf6yxZ4DaiX6MvYtHPYZ6OfqyWGkoctJZIWxsHG8zAG
elaeifkI80Vb+vpTpeauP1GbNOcbwyejHi4NV6ln9jETUzkvd1CWTV4x0faUnaN40VeyiZgzuYZ3
gJ3edGygpqlz+WAjDP0pFsb7JNqkSn+Qr/GKo5SrNdLVpP/+BKQfhSLTEFYIr7MJ1f/FThvbvDNR
s9t8WKh4MAVJ42VDQGiTs2EaAh0ybfcFJQmDv+8o3RMBoFF8sxajdjnTEQE6UY6jG8r2oV99CpJG
h9DCzXj0v5NA8+T7yCtBDkcZo7k6bDKzq32TjB1Ho60MGuRRnu9Xr60v8wYrouBExMWG+8mSZeVw
C6rd5M4+YIG3TlyxY3le+tFbjpk9TdWVUbSdcyQZ3b22xKrYVaRoSaDYMTNY+kJ+1YGizNKlNvPs
AefZteHPaYLeavWdT6FilnaJcPz07ObNCJPRaJMCGAIfvzteomtw4sRdKKaRdM2OaOHH6cIcppij
qGExwjIqdzL2djZzulzFOMXnDiEAR0W37NbQ9avqjZmm9RMdERInyQU0vxGdnxLY56l3WTukccuR
WvE+TrzB2wdYr+t5jQH6bqt91+bjj3QVRqQgpj27vK+jjSH8rYmO5L3g87qbcvvsLoF9rhGnLIye
tf0OBTznKfNqyboXLiTWnYwxoyAXY9D/fVhI7cH2tR69kQSUVfhhMlbcJI2S7zygJNGAVQn7yWNC
TgtAXiSpI26TKhF3Y9W2SUQyzuRKH/jjZ9Go+NqEBZxc8Ddx3xlg8IausaM9VDyCb+OiLZ9TpxVX
TCRuR6aQ39PYnQ9zU/jvFZ5sssxBk+1jtmPWNBC9mIqmekuKFU0FdPzvrrdO7yx0y2NRBPkxa6bl
oU8AQWEkpjPtNpuOEzp1fjC8ejpvo8V36iY/B/izUbF5Iez0yPLepyAIDgovW2etb6RSwi7wL2en
U0ciEUkojby5ZJJpnJBe7iQNO3795q3df3hLcOmJnF87hcIr8oIHuljM0VkDU69v+yLa1v7o88Fw
yDjdh6qvFK80bmUdo6lunj9ph5zJoJyEl5YHQoUTyY7gLgXkjvMJz0UhftD15MHalwz2rWC83/C7
QLLpOv7PeiwOPfrbcrcZjuN9X2phb+FaUbhhuLps/WmuFpkcFXa8fsdaM/gJUy5+InOQXlo4PlkH
yCG9B2nV4/SObbIW+gOhOuV9W535GGf97ckmBxwfoMLZ2eZkzJcJFPnmlNicOymY0Pqkd1aanyYC
M49YX5KVBPcYu0Y5JmX2BOw57xP8QfSjto1Nwlht3IoKWpgvJT8puiYMtUyM6cwVL1u7XYpomSv3
oRBx8LFmc17xg+CqENXpUC1YwOvyGSxAl+1szrTueSKMjQkgoIS0s7m3yKMslU4nchZ8X9jp9qhQ
p6kBDcBpdBe3KdsfEvrOq4vi5ouNCGvmjUaODruVXnKwpHAfOfRytRwTEytwzGtg2XuDFJiLiIC2
TPq0ow+4yfiRrnlKyX3pzfwirSbp7DPeT+UuIYPcHQxZGYQ2ps2wLjmrtMaJcWAAy4LwzrNVrDUz
Ld9meVKZ5BEOg1tNbKu9rXib0hIh/cSWOtspPjjS/Uqlr7xVtp8tl2bf8EruWRgybC0LVl5gzMu9
lzRtvDcow00h3b36GghcgjZUlf167icOs9TLM/PSTPJR7QrcGPXLskwiOfmp1hK5nJBuxiq29H1/
w5PaZZZiexYjK7n0i0D4z5C8WOCzn2UQ6c6eeZMbcBh4cya8svNFbum+CDydld3G7injwpxF2JXS
PqLL2p5csa5UtnEPf4gK/RuThInOCGGEYHzm9sOo38NmUV0iwPW+3I4d9F7EzqAiHtbZs5QubdcZ
RYz/kgy5K6l8FtbzLNEJG7u/UT2um8Y1p30jzdlEeaLRD4MQ7EfinGZi4Hjzq99V5tPfUlajM1A5
xUUvbS6cyl5Yyq1rfCdYRRGM9Jbm9W+JlLGVV/4QxRriOW/ZEiIMU8RSbTV+/q1mbF3C90PJ5m/2
cKhta/oYGtu6lZsj+QHyntkO25xm7R/Akv+fLPwfpk/o7/+dLLz72Y84DuohG9aLz//9x7/+R65Q
eP7f4RMGPmQh33Fh05BR/CNYyHj37zYxMwKEgB/5Bzo++I9koTD+ziekZOXI4CVgt+gZ/5UtFKb/
dzhiBsEDrgxA/GFa/Z//9bH8z+Rn84+Im/rtf/858vbPeT7yTyQUPcJdfkCmFxbtb9nC1OViASQo
iTquHfQ2YXtygoj/AoCsKUP/lQX6x1cJ/uAVsjKwfuMC9e1sNV2R4KDv2weR+8c2IA2yyGunSYN9
Vkx3wm6+/vRb+DdhPv1n/v41AYPDaNSxTTaX/PM/JRUhx9V1nyrB2HzVSYdYPCSQrq9ctf1YmL1e
L7Vl/UWAkF/Lv3xNcmY6+oQTBfTPP3/NeWBZ05Am3rciezGDlLKSSrDjuExO/vN39+9+or5NBNOx
oEf45m9fyWzcTCasuvYrmI1nZpFgJhKjvJmTyWSUFJu6IcUGkD3eX5CJ/uV75Oth5LDI+tmGTwbu
n7/HYOP4VDhWF025z5GyYcf5rWpA3wNUpAT/Fz/Rf3l98t4BPUsEgRgumE+dMvvTb5FnYo+nE2qK
5LOWQqCaDpwa0r8IXf7br8JXkgYze4Cev31PVHPWsmQ0QSJ/ia/9ukz3IrXa6D//zn7/KhjRLAkD
XLoa3+s5+if7p+/FrltbOQziyDvW6x25fnEgaVL/xU/s99+P/io+7zX4fBY/9eC3131rkqev4blH
47DZO6r5Mx3u2LtsOzM+/re/IUo3JEMNLptw+vSL9E/fUGG7JD+rWkWEOIlLJjb3Cc4cf5E//Tc/
NqJZAbNVQPGwd357CbD9Lkc/I3vTzlBChUE4hclq8t//5fjQ0xlkAjGm//1b7LbsVVNYbaciOmPE
cSomANXoN//Nr8IHA5/1Dn88H+zEnX97obEndrqqz5eo66B+5HG7mKz9ROf8xceD/nP+/OHnER2m
Xs+HA0Rz3/sdCMgvgRwk/KNIsouNKmNRJ0sYxffE8WOgIYVT3/3nl8JvsWUdVOZVIMkIG7xm+Vz4
DWiXVk2NONE3okzlzKE629iPpigOECRR03rtj8SpgiNuTjNaU1edLafMruScrH/xnTOp0S+IP3/z
5NN5vfB0NFwK6dbvrFdFGHaSzFujOQHJHzaqmVisTPg9L1ryPG2xp5wX2Ht2co51mIs+qJ7JPib+
/RCPyUrwe05+rgZrDDpt3aKuaYvM26uL0Hm4a3iWVpeBEhBKdzYiGdYT8yyZF89W/yAw0WV7q+f2
QITI4dJT5nN7p8xCC6/nlrJ+M1Vqt9jp4oO1bItHuKNOdUo9Ja1jlgwjU9qVsCjIEyBJUT6MoDYN
GBL0eAn8mns1z+unwqK2RdMAJfM1MTvFCi1FEXqmkeMUJGuFWs+qSJbzmLszWBQ5VETS6nTu9ykz
5fXGLJBfibNlF4N/JZ21cPdJIsarJms22GA0+rpQuUbzRF8CKR8bjDYKajceoxyo2DnHwUkkCEn4
IwxYi+bRaKjr2h3t9n7bWvhKrIhQyfmjfuN6BRw0qCJxb9BnNRt1cEsARahRsT6T7GRxEdnzyHBG
9k67p3nb+5EgK0F0x0wJuLiOcu/o9dOSo9PjnB2ed/7OZqGd7+H6OgcaoylMjMS2GDsHHRc9m7Ej
yzhHNO6+xoFJi08t8sGoJKI+teg/xSgWv48E3z1T3R6wkuFkNUIwRUIsHyiVIZpMxyRyjSV5S00V
PPh2a7+JdJY08vKVbT1dUQJeuTMb6LzBOWrXtzkv96pt5++K+NbX5tQ8n0cneR2Zxv3IDKOJ91U2
E/KKGS+pUMWL9+rkq84TUQlKw9ZR8srrA7a9lvDFLQvD9qOYWjs95Tg8uJZ5/VqGDe29LiJ9oC5B
ESbdbpBYzHcxmSv4JUWqDvb6a6JtaQZUIo0bqoj9s6oByB7J1STki/qMhOeSx+zN2pQSlWG1cbeP
eV6wMAGNQtWW8N9RYHl9G5KsfSWv772wu1/KCmiVl/vNPXpYxeA1MBvkgoO0ajgHGZedLLUCNunc
Sve2O3PtKjgcYaANluDZQ7I1A9pVE7HuebHysy+GqTz20tvqQ0GWlYLpwAQ2tEggmvtYt6TCOXHl
rVPEhPHKnobqzllXa7tKADKZ11MPaST+XqCXv4VbBvFjceBmbVbZPrbD4rIVIiXH0j6gV0Wtu5ve
xDy6IqpbU97jr+e+Hvcyc3YxUb1v6dx0JZVDaitNQzCQYDQhesLMiRZ3Y9B5JHpCg5lAQ/AI8Kd0
L9h2FzdpX7HdiivH7hh91l1xbc++853dFLZjc2DwfA5EuuQhjQnLjmJB6yXkbsvHEWlV99qqKvOn
zIBG7EdHxpezZ5EgDVJwDAeXS7kI56ApvVAUPfPk6464EdGojOsxdU1TzgcaZkAjMysLMDMhHySn
JVIFPcu1zxITQ0voVgZdFNAyQJMssJWyUKop5o5QGb9mZ6GXs/JRk0eMToPpEqDedDVNfbdeWkHQ
8KKcBZubBp7xJ4XUbu4jszecazY86XvDA+1XCppaxeou7s/Rmapnu3dUcuxHy/nONDN9K1wje4ZL
Z38vt6WTR4ZKpB3WpGK33gJc+lYGkznTDueiTCeiMY/+qvOuhiZ9Ru4K1kyPj53v5Wyv7/PaNQ/I
GXNW9IbenhMdkSScoe5kYaem0onsxoofafxk1lUjAmJfbVpgdOQnbHw0juq6aKSqymOLdwUMlMRl
Ww8Kyvvimla6ISPLrjzFzqqXb24iuwtWYvZpKiWHHRYh3QsuWpLJUjLiCle00z/7bBTnrSgJCthr
YH53N7m9Vn2xYBDlnEGgTlhlEY5JRo48d1bejcDLWPf67eQceS1TFqCwsfzYqF2aeCQHAsDuOk7q
PNrG+uDXhf8V1B0Ql9zhLECVKtvoCKBBf6ev434ibxZqZzvCu7e6gckhows64UkQiHw38SSKLNtS
Y8SgMr0jTt8zQmBc0jNUbfJgN4OAeh8HEHqh42eULeN+BI8mclZ8EXiZ4lvMaz6hDUsOiFpEmbS7
kTVGdSbqVtwWk5W5xwHHlR+uaTmWUZz23ZeZMg3fu07SHOQgM9gLTH6tO5LG7r3ttvNNWRvVB2FW
FoWiJ1wt29VfdwwuewJ8oF408oeSD6P/V0BBA3NlhkMbq87W/kxmogAXpbGyr8npH4PFWys2S6vT
wrSqbQOEgjkOfF5C0WDXzLAxZ5tZF0YI4si8h/BJGMHzAtERSLIGlrbAAx+aJe2IgBqp64Qx8rgv
ajQBQRDVODVKK7FeqdGe5AFLbcOqZUI4acUBW+h09laXjkbavjAjo3bMUK5iriuG7LlsaqtgXaLz
qulqr1+O6m13P9Zj0185NSMvprA6RdFurh3svd7ISPE1hO7PSnrGg1+mvLXX3pOXVEO8FvvOWt9C
ehxqCABVeQ/kjhhjNVA+umbaKQXdcCOPw2Uwp3M1BmLg95LG9wuPONaklASue1jPDjjHWD3xmUPz
l8d7cJPDRyU4IQlMd4ZFYKXt1U/Phg+yK9cyX48gNMZvhLiAgaflkBbXMgC+tGt6SrLk8Wbx1jvV
9joacmvD1RnVQ2xnzq3TLYUbbUvPk8VPy4t1m3hO1Z5poWrlk+5t9VZj3HuLM1DQYYX7QnnW+mDp
2pzG0hnJYAETfW5W7Lrh1mfitm0Iku/Y26Q/IZyw5evok8HutrpdxZ9NWMni5cD00DHeoRyad202
dD854dENSRJ3eBJxxxh1jDnJAE1QfTT4PkHIbho2+smbY99jvhaPojIr84Kqens19hJqAR7j6R2y
Kt31kT28zh+sxUXcDVipFzlw/CvID+2GIYAfUnbmeFEnE2JkwpLFA9dM1hce9I1vgu1tH8bx1mzR
DFyJ45MnVspdMLHrfUsakg27bUFs8uYgv1B9atC+UEw5dkwaeb1CWfDvSsknXMgpy2vBrgXFY068
v4RU65TvlWWCEFpiZd7ReN9EWGw23Zq0Z4RJSOlX0sOmO6I3mupp6CofwhjQhmMnIKBEDtnJ7nHc
YgssZ2XE40lwbsgiflVkR8GoAIaJC4UkJp5EmXKcbeslAkxWEWlNfYLzCZL3au82KgBu6BByi/rR
I/hGsS6FvDD0TsfBQ/gQO1O1IJeR7WAtOy/uKEwVlg5HNMFM02Cza/f74A/GLV32QO38Oecgto49
bwB++uLdMFi46Ux19TTSx76H80oydIFapvYA4ac7Cect1sZjjnFTXTSHfh23PuoxMueHOqU8fzCK
LQFDRjxXcO8sTNKkwdRcw5lZLKieZv/R9SmdBM/qCKoqdxU8UWesjzzdA+AzPmfjz05ifQ6n1nE+
mwwmWNh1eJp2jc8xKlLeLEkpSTE1RClg7R0o9oyQHkgZcr1I8nY9FF0nHzjPER6LgbI+TdwRuqiB
hXfhNKCCIHwsK6vcrag/ejX1V0KngPdMownBuV6T/vTmpb6dml69Gna/PPFTq352WdtZiNLjDYe3
TNt3OgU9UYSY/W6MRk/u2CkEbw1F3man1l4R9Frt4IY7kDGEgdfUDL6zHHCvT/Cc5LDDwnYf24Nh
ajBX/YRvsHo0pB6hs+WXz3Hll59LbFUem+qku8DWzodwYbNLo0qwsqOwypnvI+Oz6doa8XXsnLSQ
39oOG8+uFR2WXldkJebwLK7fzN6ZgZOMC7snp3dRVSsKs+/AJMjJBOVkcXfIx+WJ9xcR3hzt51cK
19A9FsGmfsCqR0Rvc4fjI7aYqJF0lHGu7F5WfFIWLA7Zkubrjxb0Az3JLR+/b53fv0r2EsSXN2v9
TBajpWQIyOy6JjV0FrZFTjlvYWsaoJea8zAIELD1lPifPgXDS9vZNsXTyBrfaGoQnLPiJL4Sqihv
k9W1H52gnW9Tzxu90JR5d5dCSBlA4QmbczW30RNb+uorSMSiQnDMrP/cvlleQEawhUXkSAy+t2vW
RC18nA9QSsT2swyS9U6yAv6REda6FU05ffbkrMn4j/RZOL1QKtqj9nYjJGsVZ7e5nx/XepSPU67f
mRWgiy8yndW3xYQffEkojqzSnMyIxFTgkyJfh6ay9qtZgYmqxVrf5w4rnwjsFhvuJZlnKkpzE1zU
iLnfC38lReh7Xke80CW7ATxoJcZDN8ok/FzH9Qp/WtYfIM4L2phe73Ni8gaDVRsMr//L3nk1x41k
e/6rTMx7dcCbiN2NWJhyrKIV7QuCokjYgveffn9Q604Xobqs7X6+DxMTGo0qkUDmyZPn/A0de/ql
rx5tQGg0hm8+yZD4Kg7OcVDcUj2geMe5oPARw9zcDp1OEhGF4XihoWpFe8fzjDeERQRIaglgJQSH
EmGr5mWN6I03ZE9gMoPhAuAjTBhOyUZy49aEX1S2IgsBoHuKkCYiUff5mGg3URbR74x4ptjJSnnx
nOtd9Q4hE2ytnsXNFSdKnwPtFA5XcPWG57EyD/do6QHplw6TOl6JRKTb9mn9BrzUf2/aPqYTlo5p
jQjrIowtdFCKj4FXip5PS/uT80vjyCwl5a4TudbYZQrpVKJ5FdiGPrQvkECCx0ZAqNXyS59aO9gb
ZJ8Fo9Ykoo7phbT0Kx2Md2TKuzpVqF1opNuivRgKBGlhppndts5hL9pG4EM0DhAZqC0z1ShclDXa
Nq7G4U7XGi0/rmIIZXMpQD0WPFqV9roDEK69o9oJTLcQFxzPXS9yiZOLvEInFxweG5nFEK9L4+B3
S72HFPsQL3yol6N2gK3odwAxuGEY+jv4eTIzPezfEfGIAGmq8AytJEaQmTXvCzkjK/1oteGhSEAZ
aAqgpnKMXrxC0F/BshSwC7QG2kQlISPmCCT+su3nhzZxMzkoAsCaXclj6XUCGTvCJSvfhRhy7bVD
7oFo9rpU/gYvz9Okex3UyOh0DaJJCH80vREY38ZaDcsbahCg1dHkqdFL528fddhHmyAGwcHJURbf
USXsseeQQILu2rDiQDQOSaGCGQ3rtZB1ee/0gdgHdjsYFDjzMlP6LXhqLXQ1rQZclfoBHL6D3kdv
mhQlCQewNuE6xyhFvAu6u4m4jd6nFlQPYb/IhuJhIRSAJOBnZQ9CPyp32Msaql1r00ZFYT987OOg
NKkOZsOujcr+A36I9KNGQV4AGZ5wB1KMvkKsEZqmZgWAgWLyGRXkI6jlCIW0qEBq+KDF3XUtB9f1
ArQHjKSgvE4GGRtRH2x3sDrQvHjqm4Uau0KvJ8jFwAtKbZ/jRuUejw6tSxgwJ7nPJkk3vo4c75MY
NYawMxGdC91MOQxEwIoeljvoIl/KksokhV7F+QodZyIOh9BdK70jtEAVimTuhJ4RQXtOQfs4o4Eh
5gY37bZsLKAunrIyGthLA0d2h4Kgh0T+R5pw6iH6LmdgSqMAzEXemeW3Pgya7DJK5Qw5blQ4qG0K
C7+qt95oqM23Muh6FHd6uY8OKE9SB4RgATb3Ju3N0bvIez2od+VwaEsg/RrirleUjSoBlc+ipuBs
Z4MiR9dlDSLyRq7ztHtBbl5DQz3vAO8sEbaVkc8O8C0CF8nrcxuvKylssmnxOejT2Af4BbTThAeh
IRES3uRVbQio3ELyWja6LHK9rFG1pCdVe4jTo1Ku5HCtdnC/AULZgmZ6fQuKq9C51NRpmbWh7Qdh
z0RLEyNHdJMBBcvQEPmjsKTthHidJQQdlFhDGXMU6RoZxzVLhXsfLOFXkIEJSaK9B5JQYhPQAXJp
ijQdXRF6lvoWSJGCbBRGafAa4HPHnA4y1Uk1VHQu38wipVgTFuEA1qFFXlK9JxxGAJzh0Q8w8cGs
BC24HykTSY77g3Ro3g3UI3Wqn0NKsbBWs8O71HqGXDpRf9B0KCRIiF0IUhHx1io/o4EUVbyIt1Cv
RKDiQhuKeCcQZopdj/h1901tM1VrqKbRCLhuUkXQqZmhJuxBTBN9WURQDcgsNPOFkoZ3nFtV/ECH
WIOwGGiADpRULSIEL+HUrTy5MIqLuFTV8BbqH1xIUetBsslK4xkXfTaM9PeTpqlggw8ezQAnhVsg
wYKSFNhQTjORujyrKGpRX8uZtpA3Mb0WyVbxTpOegFd4t/R86PK7fSWbSbjy0e6L+w1A914c3brV
wE+uwkasF61vIfcgUzyO5bLxKCpzYcLzQRYqEHEI22kEWyjaeVLuOr0EYwNkRi202PXZCdXoalBY
tV+OQv8DHvj31FD/77EDy/I9fQv+tWrC1/T1GEQw/bNfGAJV/AP0oi7ogEFocsoK/bFfGAJV+QND
XM3AcwdEPYa8NK1+YQjUP2iXIWZDuULHjkdQaI//UieS/hAx0RVJhImYAs0h8e8ACCT1c69J1ZAm
ElUJLSAGMdTfTFJZlehnpB3eDr7Xwu9cjBguDCi1gAet4lYB+oRcJirPap/YXVh0z3IZKM2Kbjny
1B5cQ3BeAw4E9VigTZYjhNaj7e/7K9UYRGUpyzqQtaiuD26tjt06q6VCcUkDDQ6+WAPDlSP8C/xQ
DGKrphR+VVaI71HDUaiK+3m9QCtXyrl9yuI4ik4D+XCTdWX1YRrV4aHNgdtSMEL5Yg1rW+ltAKVZ
4cLd9oSVgkN1viqjZoyp1Adef4c1hbbtqrbqbV5++cyuD2ob9TLtpsh6+UZDW/CwPlBR/hGTUd1i
BhY/Q2sgtvltUDz5Uq3TmOjbaHGpp10PlFNG3QG9seH9AGdNclIj09+aTAqe6mY0bgEPHAYsE7hX
7hRPXMAxRKubQFSpyj0A7xa9pxhQhWV2i8MPUcIJ5QHlbs14IK8SKecvFICUaErIGOViMG/7uk5C
IYC2p+ZHIiSSE/SINzTo83KoYtoTXgsHHy3n2IwPKOMcZPwYKX7CNTWiZlHs4ypAyqIu47FcYaRB
rdmkA7GlHVn8wKEMfSRhIJdalpCUS6uOEjm1Yrgtg8uJnV0eminlEqOqarb0S/vaavB2PWxDEb0U
SwOp1Vn1QUPdzjNVqJNcaPicEhmZUxxS6KdjkNY/ArOXyl0T+wtvQ/5bPg00hV5TqVN+oPxQUcHV
teFBiRb+YyLgSWEtDlTh3QUUQ2ogNXgU+ndmw8GCz1GFLiOtzb0Cgvkd8Hh6uIoLikTLIMQ2Bv3v
Qx/d1xUNfFivqYo8yEEeuXo3vFuqVmG8FwNgZtxeMalaVkneaLc6qMucdEETUBBGft4hOcaMQgs0
dJ2hHfjBtxKXwwiFUtQbqAzm7DO7VZv8qaQOqkz5e/8dXS8of0CtQ67X4VA+IV4nOn1R1j1Cc5px
w0GaLZZyOyYHClQ5UnvoIHaLjZIo3UdZI00NCiUKgte6HGq6ZugL6BeHSiihiAxUtCAqQAOwUMZD
cD9Frw4xkQoJf+QT+xRJ5zohkReTAGucVk89aq5VgRZXHEHyWI1+Fj4JqRa8F6muxzCfddpPyERR
zCtluTvwreRsjf9KelOPpdIvUavFhgC13WJwQl0ZayfPFMVw8x7ovhNGXQv4ojWVj0XsUycXo3oB
3DgypGqntUH6qovgJC1kc8u7uKO+bQVyCdsDIeNJILUxlWLfBFlNv48EHiCnLwTgATOp2aI6gAIo
RnX+UqQqEK77BfzPPuL6By1QQPQ4K7wnGhAoe5VoUl0eBPqsDpGv/ob9FLhKk37pN99HYs2CHImO
90Ewb/M6oYQ9LMp9JI+ynfgazCseJ2jQUTWzwkH2BV+3gkQSO5qq0F6IkOGjWVf9q6cOhrExzMZP
bCI1HHi5D0nLvNhLrzpj0YKARpkQ7HcadddDkovAEsTGU+zDEMckWqQIkj0uVLoZaOUaomNIcQMV
LUr1NcWmieWF5Hy/TTz8qjBzadCDkFu0ONG+ainb/Dy9/ucc/zcwPsyvjek8RQiN8/ZrUOBlVn4A
dP3Xpkpe0x/HJ/vJH/rzqBc1/Q/wgGgSYffAYT55+/6SIZz+RtRUU0UUzsR4kb/5L7CgZPCPgPqg
SABvWJVk8oNfJ/1CMv8QERBTJi6KqQNL+zsn/edznlRhcis0TNwl6RCT8M7QPonhG0rnFRQXttw2
Eqt6Gs/4YM+UDn8fYgbCqSFUl/Cmg0fHuPdf26fkigYbcvMOfkVHedb1n2iQY9zjZ5TUbyMZM5RU
olOeoXkZPGZuub5OzmCwTk/ElKacjPAAgO0zMspPG1wKgi54RAaJSsHl+OgthW/5Zbj8ehrS9Eb+
wrr8msfRQBN46giCpYi9EeVSHzyiPyYHLj5s+rIULfN7sNy0lrxVt/U2v/CuGyeymg2a0pcy+BtL
c4xlvNGcbHkwl6J+BuUknny7R081/f3RUyH85WtjMgSPJTL6tR2vl9m76TbL2u2c8rV/aF9QBNDE
c299WoFfvYxpBR8Ni2+DpKAiHjwKW9Hh7r4Zd1OZ8LG6by/ErWdV1xX6QxSyt1v929cf4uSUsTgB
diQhdaTJM4grOjwRtac6eBTf0hZ9GCt7wdDp2Qgs5RsnrXJFDiu5amfF378e+TPO9c8VcDzwbFua
6P+VgjgttQHKNErR1vjwlq2/HkSUTrza41FmO7NC35bEpg3w6KLFZuXPXBbpp0A/ZUB8Dih4hgvE
pc5sU/n0uAYoLiBdGtDhz5+0RWnISEHSPiKXjAZWvUTPkO6YYeZWrsLkVzq6k7Ku3RzUCP3wfiML
LezuUqsvdHFBby6EduO3TYlYWp/tE1G5pAsXQ/jQ72gxvyxS4yE+oEpx8A4eeVi/SqXFRzZQIaA5
a1piiwtZL0vIH1WPyJZUrjgicnDm7U67dL5wdeOvWc7CRSqC7+gFKXiUVour+trf97cYiF1Snn8Y
vovPwDgvzow4/eJXI87iRoqnS9tKY/Ao3ymGjSA/aBr34MI3u8JrzXhCj+jrEadj6MsRZzHBwwER
EIkYPHK1eoUR6CI/0Lj9EtNgHPhswXTb69FKHGQr8MOC2EdXwjUNu43XkwMMwgHrYJVsqnWy4s/x
1cKRLrwzgetUAEFRHvCkROSW5qjqEUAzNwuesdyNF+blwYlevn4L2qlD1EAtc2JyChN6+/N6pldS
yEoZho/oBtraCib2Pr7NbssfNSIYVmEv3Dcsp4p743m8gGNzVT8imYCP90t9MTT72lhqm+FauhMI
53TTH6niuz3AJSweNouleNdfF2tBt/ALss1nDOB+lIoTi+4Nmu7XkOCuPSuyuovBIg3GSvb6tbPO
2fHKp2L/8QxnazkJCuRQwRw9qha+UZvWSa8W1rhEKA1mmCO43S2wvngb3Bkb0AbDEpaLJTmHpfId
30E7eBEsj/8u7gIXQz/nHJ585vj9Z7g8frzZwh+GYcTTwwseh1W0G7YCRLiHeN2sWoRTHISJkSeD
z7QVdsFWvjZ3+TkFZfXUPjh+gNk+SNu8E1qPFRBb+U7ZBs/wh9eZXV5017H9TV+DGbjAVtx+LLdo
ZNjToii2SOduq32wLC/6m/T79etbf4P6x5IugP2ECZAjP8PcNx1QV9E+e5Ruq4tOsPJ9d9Gc2cbS
tEDngQOgNKwVBIrBSc/eHzTMcNFLQfhYO7WTbkrJ0VbmGzIzTrqMlrpLTKY/dDe6zVX4A2nge9/5
+HoP/UyefnsE0tqJfqAoPMrnPQQGD9a0FoWP4YP0IL0vbqcLv1VvU1Rt0K3Cg2ky+T0z8RnA+dfC
ORp1llyM2L6qcnoIH6NlfqWuF9Z1tatXwba7OLeFzg41yyXKXEcve8FQ8SVg1cOeiOAtw03qepcE
znOY9Jmm9+8zm2UQhQyqT8/S8FFZedveiR3vEtdIp9/1DgHpsv++cIdnYVM5pI9Wt6nuYkd3wscz
X/VUJguj5T9fdZZh6KCWRh2PhEc25apb5etxlXwProLv5qW/VV3Zzfd4sUd77xIy7rD6enTp1Hlo
4CVBjZW7Hff4z2sqTdJeRAUhfGxcUAVOdIWB5EXiUIqwQzv/6J7B9jielW+lC98pa2dv2HTPv34I
iFenNhe1EQP1DpTl1dmtZGhMn2II7+Bp8x2RGevpbv/9YRleFlbqsOIQRr/IrO+b/XfduqgsshPn
YLuS5W5X4L+t6w1lAftKsgG0bQ/Wk7Z6QTdjeVh9I4YEy1s3tte7wFki4sbvba5dhfm11vcHf3l3
sK68DaewvbywsVN1gA5aexA5VmW93Oz15UW2ermJrSuwdpZqLWn3OMpKsG56J9n1y/0VitpuZXuO
nVj2anCu35fXz7dvLhJddCBd5I+t/ZVgg3mwM+uidbTt1V5xX76hgmx9IN1q7R9enML69gBH2npD
PNe+2gN82hysdWZ9SyzGt8SlbD0tvc3CPfx8AeJSswOHXwWdR5h8v3rBsdG6yZyDdXc5WD/2LyNT
cC4Wjnt7ZZXWDrUNS904y5vtA0QVa898fpRWuLxf//CXBg8Hb9Va31Mttn88ee7Di7fBkc2+Vjm+
EvsOvLqd2Ve8y2l19Bff+R6+Bd6OOWf2wtqo1s3+zmmd/aa2vq1662VYvVzYP3pH5n966ZkU8Hei
Jmc5tHynWl29cFMj5zLt5cFegeBdxvvausVOyh6uNX4FVyeHfbfk92vLxf3WQi/Yct9c1XVXhmX3
W9m279ztpWbFq831sree1/c8qmyvWntTWdehpbBud4+XdxeJfWld78C027v11rQXduG4293Wvd0Z
1tZ0ngrrYt1Yd6W7Ud0dg9hkWpbtsbw+Xg2nsslIR97P6lmxFFbcte/CwbUI7/vGukwtd62SS2R8
isa+vJOstRtYP8alyguVt2+Bs+qWi628taTlq3V5PzjU0ayXwD6sNF6ce8t/5dbWn75dZD2Ylu6A
aLKBXVu7d912t/nKu3C3oj092XtmLx3AUE5ra1eXOwbiOe3c3l+FjvvhOtvV+5TouJc/9o29bVzT
uiegAd66dlN39T7a0bpw9832ZrD3tD6XrSMua2cdW+u9zPNL2wd2N81hluy31lkO9uCWzv3D/kq1
ntY6O4JC2kpYueva0a2H/cUNTx47ZGQuzijWYF007tVD7FiZ8yFbd08/WMnTNtKtj4Pjru8fbPd6
i5G5dbl65vUdrI+H9VNn8XYHJ7p83VGCty6ffft5WPbu1q1vBgdjVrd1cX91AJhdgBzkvfApUosk
brnmZedboL0Ovzr9HvgnR3UW0wPdu/c8Xe1uPfvu5ul7Z130TsULAatpU6a2ys23B4Evpq0wvLVv
dCe5F6xknV9iH2lvqzO3SOVklD2KbzOSEHQGLYQAFT7qhJenxcXT6HzfI1rBW2xsNuwmsPeKLfHq
M/v7t1XtHjZvlA2KzaNh7abcFS3vpWzf/bOsEIcPrrgSfN+pW3ZcOcgjT1QXizKkcpBuBHqdtrfK
N3RAkrtoCd/M6a4QAwSf6tItZsF9HfjF6ed/y2iOhp+dwOhVBpqSVlNOKN28ZJf9BvidtQpd+dJb
a1faMt/GV8WZr3HqwDUFVVIFyFsqSPbPcwYJE7b4NoWPFTQQNzEWuyD03wwRIgRq5KmdjjnGj2IR
g8eBpHBmyqeWgknVUpsu9cDzpjzzqFZzOBhZJy4YvXPHjfBhfCjP3RPNbIm0Vb9efDP+HPBvlab/
b1PV5StC8+m/0Nh/f23+lX38665+rUMUGN6q/zX92BvOR2WIZOH/+fxHSNW/xnJe69dPf3B/cr9v
mvdyuH2vmoR/+icfe/p//v/+5S8G+bchf//f/37LGhR6+TWcOT+Z1kz1j/++nfyf+R0XnKd/8qu+
rFIOphyJuiQgMBXO+X/qy6L0B0xyxFd1LqUo87FW/qu+zL9hT6h0n8WJIw4l/a/6siL/oSvCVBGG
8CfCnPxbBebZgkTLi4yI2rqgyAr6lD9vlkdLYvQ9TPfUVtrFsCbCaRduQYXSHRahLl0sFNU6ejnX
f+6v4xrw7C7+c7zJdYoGucQUfmPKKkqkLopB3Ami4kTJi3R4QzZjhdjQmYFmV+I/BzIhsao451DG
n10dDnoZ9kPrS7u0MjYAb23DAM2cO19P58QokHDZxzgZgRQQZvs5aQUZ4Eum7Py+7b7Vg4cYhxDq
TpxU8pnQMctTpwkxFJUS8nWy1Tm9VO+Rl/HhYO2KSeJf15PR6ZXgnGrAie+jKwQHONlgC7Sf2fLR
eqBnl4vwwpVdikgwDlvqt8bvAnecJGZBUSlnvtKkuHAchX/OCjaFLtJDkRRKjp9DEk6WKB5Bt99p
itCA4QZMep91mYgFeNhzJCQ4ByEXrpYASQEcCVsYbeUr6PI+dipA6Krrd6rXgbAaEQdu9Vx/bWB/
0m1Ua5DhIwi6b1lfk4LJQvQBHhTMQ5hK7bMfIrh03Q6duY7yGFpETHu3OzO9+a3y5/Q0QVRVdrmo
EAY+T6+pOlT9xkbZyaEQTFYDl0qM70OwMJS1MOo2+plXB6V5yb16pGMMe6goDXn39SKdd0amp0BS
jQAkCKIGm2N2edcgGGp1y0uW5IXooM9lKWa9j4wBXZkhWoJZdNUcuKMJfBIc5z94CaglsEXgqkGd
m9O8sVSFIiaP6k6JOd1kPx9uUvG2KkE2KXWd7KAEO4IhFJgdRxsQbfKVqvfauT7XlOccnfe8BHjS
3DIJnfSIaPh9/hS1gYZLHTbqThIRBMMb26NqZzy3bUSxU5I6Fw+4eA9QpVktijp3RS8U11WfLDZf
f43f9jGHgGLixSSz6AEMSZ+fI5cBunYGan80ijUcY/X+blQ770xg+v2bM4wq6IQmmOGIOUy5wNFG
lhUR4IQEIQ5laXwRtr2e/8CPZEQgSbCDCNZVJ3JPxAB779/9/RmqovCzY8v5Jc/edA82uYOjvbgw
xG05OVdrZyq6U1D49ClphsqygTQBkg6coLOUNkt0sTEr3CPqFq8jMVTvlEW5DEspciIsBNboAwbu
13P6LS7Ohpx9tcooke6KddQxr5LiWZTujfi+ku+/HuS3YDgbZPbNOqDLqFRp5oUvvHTpqypuuuTm
6yFOzIM8RJIEQUUSAY2Wz8uCtLSKF0oY4EvDncw3bBON6N6/aeV2+fVIJ9b5p5FmHwnd6YkCHgS7
RvSWmWoAyOsfvx7ixDqYkiqEEEhhJFB5nydTGABCcCcIdvjDB6t2LDZGjAhH6msX2JkN+yoIhTPB
7NSsOIYNjYDGgaXPZoWbblMXec2QfolUZ/dcavoZWYdzQ8yWWlv6kGsLhigxbcNzgk5mrp7Lw37L
+1QZsq4uEh1MBHvmVwFx9Joy9xo8f6Ub1Ji3xmI1cNDWLIPUvDCKuxpg0Ndf69TSAx+pQOMQkUuZ
8t3jiNQIQyElsDR2vrQXfGladYvuJqzOlfROvr+/xpkvcTE3I71Vu2CnxeVK6UDTBgPoxq8nM90O
ZyFoyvmIPUBGAIHMjlQh8cpQRRN8J15pKXB5gHwAJ6Bm0hMATXxmtJNf62i02UI/xLE+htkQ7FCR
X0lIo8H+/nEIBoh5MpwSEfDYZERwDlMwRzrowrRKjsadZWfioLWL2GPcMrgVinpVYY8F5jCPrECS
nlrQZLGvWiLt6LBp7AMCw8m7H6AG6uHT/tKV+0P41oFGHf1673eQujI30mLwD/GqghbW47iYosEg
LtZ+OfyDSHf87LP7fS3oBXQPIdjlXbAUOe15hZisIQt5eP16LZwKQ8cjzRZ2p9Ya5DLWQtDclEJ+
WYwBQryPgLcxmEFt4uvR5t2gPz+KjrewaYBENqa74fE+as1mAd9RDnatih+vsa7wF6teRGjk49A8
AzQDLRdu++JpETkH1fKSmwi6RFAODnqYsLa2UYsQP91evNENfemjq/n1E544xgBN//WAszfvRU0g
QCEj8uPiuBRI/S6bnqafMg7njuVTex2repBhXIq47c02Rij0mpg3YrBDArF0Gm7ZCAwoh83XEzoV
uY5Hmb3xodVwCFB7tgEOM025h19dD8oWFsSZN3dyOpLEYgLcDaR/tpKipFJjrq3BLha+wZN0QAuc
GeHUt8Ff59cIJMWfF08oRCNkFqZSo+YZQyg3ypt/ksfofAsk9jDUEaS5tFeT1QPs8DHYeeKNP8hr
TEHshZyfuRCfnArtowmmYpAPzqaShXkq5xBsdtPSX7QP+fjS5WduDSfHmLyIuTdQNDOnvz/KoiUt
E7Qw0oJdlO49gKZxtYrU4szB+PstkTAL/uE/o8xWMSaqzLAIwl0vpQLq6orkVJofbEZEOlz4vntN
zp/ysLMrX31WK0D5PpziM09xKoodP8RskYMWlj1FYqpjXy1gaiomOnchLNehVy1j4bsTY+6fjIkA
nD7VFPC8m2VTQKuFIm74hBt0rQEM95YxKrYiXQ23/2AHHw0kff6Oaq81ZYtIwq5pGws/L5WKDYfU
OHRnZnQyVBwNNEvho+nW0kJS3GXmXQ01rjdwsJW3Rn5O2O7kygT+Jfy8RXJp+zwjzjZT7ihx7NLF
vQ/nuRzuF1gt/oPXZohcsTBTkM2fNfSj5d9IhdyViyjcRdKHjupWHF3iJYVNVXDmUPuJ8pnnU4Cx
ANNO9/PfMGc9Qjh6WYXhrpWR5h1g4h5WRbeHvAwNNk3XPSZ7mM87QrqsYCQvzny2E28Tdg7gCl0m
K6ZK8fltxng6hvAEmKh5X8v3Afevc6Hk1I380xizpQFisE57lTE0ZbEiC9a3uAm6+bIekvWA1vQi
+bHAGO7rL6jw4LP3CvCFWAz3yKAeMAstjS51JKp+uDO87iYqVAcFzXOtlJMvjzSYYcCnUGT6/PI8
vZnsuTBI8RowKdI9lmVIOhRnlsjJmRyNMosVOK1EdS+n4S7wEqsBYYh0/j8YgvoQInYa/+Hs+jyR
rGiDXjDrcDcaeyg2S78914I5ER64qFL3nrA8INtna8BE0tlHVSjclcJDKO3xYEeMZC8LyZmS36lP
QmhAm39SRWUHf55JKHtVANWZ9ay9K4fbRXdfJ+fSvBOXEvoGf40x2zMZCitilCjhTsHdeovrNnJW
ENVXFNvRk9cfI5hoN4JR3MADOnf9Oje/2XusRwFHdGw8d5WBqOdDhC6J+fH1zplDnqY8+9P8Zqth
NECm9pUW7hYXlaitkBVCFakF94fI+PthKCxdXClNZ3H10lGJ+Xr0Uwvl+OVOL+Ao8tYS2nxBJ4cY
hKE5lLqF+hgib23Gb/9gHLojwMo4/A19No6WYsIhjzrHyGB2rlqFt9iPIkhQxlDeemCq/2Q4GJDU
UBCtnA+nx8riUEiEIz2AzODnSKpvkyJ1QuncCzyRzlDxxoFUlX6WamZBqVfw9yl1om2JLBR5qBR1
thY2DnahiIyeg/aeCk7Ho832mzh4XtGg5bMbS0d/PCC2XyY34ogWohVUCEJirdvfI29nYUTmQ4JD
Af3Mmz25G+kKCTJpt4RW1ucFk/Z5jBYdkQX1jwydMR2Ju6EzrFJoFacU4SqhD4qL8BB3q8zLq9uv
P+zJDXk0/GxDmoUkwpTmBSCEZAEAt7zF/dni5U/k+fw0UybPj2lrwL+ZfdTxgPaX0JRTWKutxeIK
yTxW6T46PIUcCmb5qN+L2YZcwqE/dOYqcKLiYygiBF6TvphkqrOd0ggapaSgCXcPyE2jz4FyHY4O
WXyh9/ISzaS/f7v5NNzs4EZrxT8kSF7shB5FIf0mKd/H6OHvf7TjKc1Sfl9Z9LrUM0bebrPsNWxu
BvXMWzuZ9SgiwurUK2RErGfzwO66xQuNdVmhU02CZ2X+rZ+DpW4WP3Aq3AkTrTZtNxAELr+e3emh
JdYL5K7pPJ8NnXeJLGbTAXXAomKjjQiAmF3TO6GYGytdSNAr9IpyRbVKRIWo6lba4eCfm/+08H9b
sjJakpSo0VM2ZsUQ5BTDQhAF5i/dZNqQLeOmcMZW/nEIyz3+wDt5ge8pRTAZy/dksWq7TZgKZ7Tg
T+1Orgr/eYhZXUGoy9IPlT7cFeLeLFEiqW7ONmVO7g9MRnSo8eTx87KrocI7T+qMdAAlRTv1TG2D
PXmKvPeobuIcNnM5DBeCmitvX3/nU5EesqoIYZ+GkDpvWWudgg15wsB1jq6QiJQjAp2jbeCF6+i+
ihVg0Q+br8c8mRxwXUDsWyfaCj+LdEfnc5MPLeJnBeFWXexxuYgxUpfxt6iX4gLmLGJwxoMXK7hF
Ji41Erd9/voBTh04CsT/SWafZHUuA97Vhtdo7ZRzR95er5GvEP+esD6oFPKf4yFmiwbbb03DX5UI
lD2MeWGPwl7WijN5zslV89c85kWcMsAqSQ8YZHHIn8i1oviuh6p/qMKbNnxLkjNrZdryv+1GTUTS
HNCzgSbD51Ny9DylHMycOR2244ACSIKs9EtwOHManlySaETIIHto9s7BJ604GogXsSR7lDRrM7B1
9QX7QUcMz++7k1PSJRr79HGogs0OfjGJUCbuGSvqDRvtMbvOPnJY/2p3LpSdjCI6FzyJD0ZInyXE
ZpfkdV4RyrMENW3vRzAspWZpqBcjXucb0wCJaV7gj4f4k+2R+eC5tEQ3++uFf+4hZsdwWuscJljw
wDJ8DRATq8PtGH7/eoyTi5Kax3SlBRn1k3d4tLkPBsIVQAXCnUnapBrrPhLtoLj2g6WeL73xzGin
Z/TXaLNjyvfiUUVZINypeMWUpYPgo5UHN19P6WS8OJrS/KjHTCwOE74dQh625r34+T/ayUcjzA46
XQZGg/97uEsbtC1ufeToggAQd9vb5kOJj+TXE5qTP/8MT0fjzcJT0+vIZ3ktFSMkVqX+Ko4L3H6v
snAzNTaacJtjmWepwm2kYjgtNw4CBbAS0Z4/By05827nQSXWUOYKD8w8SCIbJ2zPi62vJ3tyiRi0
myfqDZ3T2c7DNMsM9GQgSobNB1Z742acjH57OTuTM50MJkcDzXZX0RUIxmi81D5+FZFGwiDTmmRH
PAieX0/p3EizVS/ivgUWi5HSUV0XUralEUHT3kmz168HOvl1jqY0W/lGmja5XHcEjNHvrFB7j8Py
3No/931ma39QEFssG8YY9Xv0+dy0+i7GB/friZwbZLbgKVbociCwzAw+Sux90D8/m8Sd/ipQJQXU
j7hnzb6/ECnVQcELYXcQk1WHAsDi8DEI/a4Ozyy005P5a6DZ55fxRTAV1KN3eqFdHOR3LBdd1KfP
LLKT5zB+OQoQTexzfmZxR4E8rzs9G1Cq41KM97PErRj/B4i3yPO6ZRKKF4YvnmOSnZ7ZX2PO9mqW
FMAUkeOh1fAqiIPLisv7/Ez0O3lCgaYDSosfkTgPCLngB9y4R24V2UecyJbWrpXwvRXsUlv2qbD5
+ytPlTjwwSQjxjFfFQgsNhEWAlSug1RYFdli8oOLulUVZ+ecjuaw/J9hnXYYHlmg7yaFq88ZWtXE
ZQNXNARgM64rE9E3Dq04casgW2X5yqyX0yWyiytEQgdcjW9UvbmrG2VbIZEboxhsjfU5ptqpXQFY
XwY2BSMe8O3nZ5KMdoSuxzOFYe+QyonpR1ovrL5xv37Pp0KVCpZYBR094eZmm6KLhrzujSTaJf7t
4H/Q0vn690+tmuPfn4XCKPCoCC0O0S5LwaloyBIhN+U/5kNjlxyQaex8Pd7JGzgYYtDEOHNR954N
GMSqUoxoGe0Ss0OZqoiV5Yh/qBX1GVI5mP5ak229jdQdDFa/PzwNJljQrx/i1H6c0FoAnSgHYhH8
+eMhZFYjK8ikRf9B8gWbxs5Ce/h6jFMfTjNwnZsg/oSZ6e+P4gzasRg/SVm0S5PDfcVt3wLslP+D
YEZIhidPHUEAw/p5kCIsBoyX02hXVAiPNEhr2gLYFqfN87cqR5EsMbX+H8QZGoyaQeohU96brUjq
teXw/0g7s924kaVbPxEBzsMtWZNKJVuyLXm4IWRbzXme+fTno/rsdhVFFGH9gNtwQ4CCmRmZGRmx
Yi2oSunaFu88KD0g4Yqy75KbOElyN1jZyhCntZg/z4wJISxPvDdvdLSC2CLjjkb2yQyNp5zGsOZ7
KB/69BD07r2U3/P+XPGORYvQ/8iqAiCSp9rlpGaKGMRIfoanttoS82RmyrtlqJ1M9UhlGrZX9N8K
zdxd9xfp7U5U0VBiT0y9T+QU56eclic5YsRgF34ZOzWGYu1Wgjjjp/tChqaXHKs/FcNe7RwQ7210
HPXK8QFreKtp8oWUKl9Cm4Ru8jEToPZyAgZfLBRDBpUXdTwJoJYeD2h93+tDcSNqj13/MqS505WF
owjuh6HRV1Z8cSKog0kS/b8Q6c/mv8jhi/OhQT9xF8BUT68z9d8W7Yh6W6vfqWKt2HsbEdA7wz3P
+UrfsazNhhsbeVqmTeKfCvgvgvZHBeNy2/2K9Z2fhPvrq7xkS6P1xJhqr1yds2RDnAuJn3mADpQ2
hxnt8/hFMEaAt3ai/nV+DwUsCRwiICjgNnPAjdX4hh9lXNCC+g+6QbYVH6UoWDkL3m4VFbAjIBgZ
obvpLL30lESqBWTMSdXUAWWF5LFAUcd6HvRnIX2Rv1rdyot1wTMwp5Ha4tadqpiX5spE7jU48Mk2
dDHVBLQW3a+qu5OjGxORC739fX2xljbChT350p4A/iGA7CY4SXq8g8XOaXPtJvaNPSyOTwooVQ9h
qfqHcAN7tL2WcVjIJ06T+2e0s8ktfbPvzIG0huALB/Tn7Wx0d66RH6vgGKINaiHbUOXmwUVgUhZh
JG81hxh9ZXcsXNh8xlRYoWcFEbs3TUaia6JyyRtDt/obuZYdVfwxhE8D/LZVjPK78n1oYMhR1u62
t5c0mxJKNTLHNFHRin85+W4iSh4aS/7JgsPatFpIqhuqqmsuvJA0ALQNtG6Cv5P/m/sw6dRAG1BM
OY3Db3Hvi0gfDQ6sYY6vIuGZ2I/ajb4f20Mq2Fm1UiRcOA44ZkmOGyCGcejJ4c+ChOmAKAYvIKtk
/JJQa4nDL2X5YoX3YfhrxZenk+XyHmUNz0zNYh7TaFSTPk/y/d1zOLxk2ocgyWzd+2SMe1U/uuYu
y76u2Jz2xxWb8yyIOhpSTrGD/RpVdvXB1w5Bdhu6+/5nXX7yNdXmj2qR4dqvGF4aLCUesiIkJad2
4st59dyS6e7ZOn58UtsXsXiOXioRwnnUqM36i2p6u0RYe4xPgc98tDo9kywlnXIE65dG3UwqmwFa
/FOPyjmJVxfJhIyqg5yuHIMLyChQd2eWZrGlGVWjDMkvT/IRde3wi1B9TUskEuKtYtE76WQwbg3i
rZ/797Kc7H3rkzv0fw0n4RsmVAx9D+zT12PjzHX7yh1DcRptKwiSUwpdbqOFLdq6EmbOynIuHQW8
GaaOWI5DmjsuZ3ZA2c5PpCGgpTJzVKU+xPlHDwIM41CoagQ9/pOk0mVpuBsDfrKpiodw0smHXbuU
3cfrH7Nw5THuP98ym3ska0KlyaibpaT0cuj+Xes5MqB91w3U0RMIhCFoWLsL1iZg+vnZZMPq207P
bc5gKXq0cnPTpcbO7F7eMTRoLSdhVB5o82mucl2jZcFiu44SohB7pbE2dQ1HoVq+hOYG5SUnbMTD
daPTfM13jSFSfqHPiFBzXpHN0rbRRV8iN4Lkx67NVcFJFGWNL2lpb55bmV0mciZ4SOSRHJGFeF/7
8qEpHpSOxMBa/XzRkMTBTYcq1W1x+vnZSsHr3DZuI+AeJLq2gMfyfaYZ/6hswJ1UeeZKlLc4e2QF
VDr6KGrPe4/qUUPuKlPp2YGDvxoRUGw219dncUBTax3hMWqu80RP1FTg9gTO8KSwHEW7k8RsK3jH
1ezfUpwhT9Wq/xmazRys1+nYT4YkXzsZib8tfNkJ+/aGLP5GqlqkKMd+J1rhL9IC3/9vg5y5R69o
XomwJvtrPISQpMX3eRbakvf/iXkvZN/PW90Xl2tiWaCPn42mzeyYOZ1prkafBvGUQ2uIkozb6yNZ
CJFB8tP3Nj2eoL+cXfNKXCKrU2vg7OV0QxETeUAYPr/FdbDLKQcb/cpVu3Qy0TkgsW78BUz20t8H
QWlDOvqC01B/CltYTTwEpIa1fuFFJzyzMps3RUtFWcgAhXf/ZIi3GcYDyP4xf74+d9NveXMUnVmZ
RQ2IDem0hTOWXkYRKy62RX8b9R/6sHHycGWd1kY0W6fESqmmgjA+NXl1Z4bDEX2wvvgqh+Wn64Na
NAQ7BClKADfi6xvn7EBqIqGVahHXLsRhoxZP0qDcVeKm98qVW3rRE84MzS5psEml5k1vwUqCenyQ
pueZpf1w00JbuTIW14lWRTBE1tQ0OO2ysyGVCbLRacQ60bztDMoxosT2pQ6pSamZ/8/16VvcT2e2
plGf2UIXXurHEFCFoVbjxy5FiyAZzI+1Ib2UlRHs02T4qYtjtrKtFlcNLg84bIkm32wrqZITFaJy
zIp1Bp8sbQNoj3xOVY3+bD/sVx55i+cS8hSaoUO7ps6BbNUoDmqhYS42SFRqWcRNTDfXis8veQhp
X5OHJKQn/ONyLsfShVEvR298wq+xh2vlYf2IXTMy21hBNKkMTRCVSDrWGvy/1p2O6Od1r1iarwlD
DyU/+RWilsuRuHkBTNsiEVEZSvFZaosCTbxwlR12ydHPzcycL/QatR5Swj4Jxd9DGhYQ80vxj7gM
E1SNLTQMamnYeOUIgavV6FtXjsRN6wr+JtV1fduOUWJ3sa4cEHy1iExHDwl4fbWLYUq7zM/N88+c
nPlsj/SerP+LoCmhldPhMq3qbe/BJqBoB1M9Nu6tYkUOT7F6NQG1PEMgnhRET+gWmplWNMhAgpEM
DcHCLfA5c1uq6dbQ2oTUiP9RHYOVjbkYpkyxHXJZSLdwk18OthsoR8F9DDQjz61t3ggQ3XUixL1p
F20juYzsovFgbTJ5EOV1ln8vtSx9x1E7cd8TLamvm/byG9Cy1xvflbk8pB90uVlhaftrfNZLB9+/
TMgAWydBmUsbqRfJyF5FFLjQvZePhVKh4bBL0h9U471qpfT7mrl740Kv7NL/WpvNqmRlupgqHA2B
LO4MWOKGgShzeKDAsW3rfAdFdKIMBDTNFgWKm3fsZggvFTKZdKHPQ1wXrTdLFDgyejfZSHJmj8Fa
4DedOm/Gd2Zi5qdCPwqD0XHAqkW3i+RgJ0u31dCgJP8lU5603l4NzBZ3xpnF6ednm7LWulBQRgYV
qr9ipFyRhok2sNpsqsF/CaXd9SlcPHXPrM2O9kQUZLMb8RYY3E5jUX6cztzGK9+RdOBKhBhLIuOA
618OykX8UQxfEe3RcxH+DMPjepfAoi8SnoMSnnKPXIiXRhpq67GPFNkJwZXbOsuQ+Psy6qA4a92O
DQR6lY6OcZ93cdDshwSd9r+fS7JHlPQUbkpVnM2lpBdqgHAMJ4z8Twz8hcx9g+nrRha2N7+dOeQ2
ppgzP8YUJQnENMMImurkcCs7b/ZxqGx4KW8yH17OdGWTLewADBoIYFjoaPHgv5xVsASD4UqUKsFF
OaEbflRFbgoZerHBekKS7diIx9pYq+VN+2q274A/0ngMylqGJ2t2ipUoKRWNXoQnVPNQItKFLxUa
QTUyyptURG/t+qQu7AJOEXDOoAShSNBm9YlMjXpUMKPXYn1MXSyX7jpzJfm3sK8vbMizeQxTkOFu
GJ5qqmKD6h4jA3GZ/q5rnsrA3Fwf0KKXTMlxqJrIwM9LY25HCKR4bXhSx9fiboIoo6b6O9kV410m
ds9C4WU8KvWX63aXJhKb+tS5wtrNX5UZgb1oxSgBW51557n1LTnUtl8Br05rP/cNCYIx1mlKPokz
36j0thEtOBVPhgyu4gU1whV3WHI+4OA03CFWYxEpXi5VL1UaDVpGeIIOxKRFHMVXMHOp++n6ZC15
xLmZ2d1SKSlqzir16iCGPiPeyeaNfAjKZKOG365bWnKHc0uzO4VETKGUAwMyhp3QlgiQiuK3Xiso
/0h2am5j5e+bw1Q4q/5M4ezUSFXyyqKoIgltPWvGHTKsLapTtEb83wY2HV5nl6VlDHVFDBSePOlG
7WBuEbLTlGGInqICjZ28XDkMF/37z7DmyfMQAezacBX8e6RuZ7hoOE/sb03yz/VxLd1lzB+lJVpN
SNDMoVNjpFlRKrhgGVIwNUbyXVbkG7ErP4RZ/auAc1d8KV80nyTRmIlrxBKL7kKtG9QgdEyUoS9n
tUT01a0UAWyRCSyrytONLqW0AYexnRvythjhkPl1fcBrJpVLkxD9uGOXYLKTpI9x42/6FNo2xF7t
qkKJLd/6XvaOA3mq6P9vlLNjBCY/hPHkKDpFeujkPqpmZaJk9kSrapd+fEi6Nloxueg+kwIWfYxw
acwrTWheV0o5wT7leNtQeA3JiVX6Smp50Qhql1M7C8RWc26mXqhyWgtIzKvNMyg7v3lcLWQtrhaP
qaljBcIWdLEutl2c+yF0mbxjgg7B1oF2IPGnm/OWAogmH2R35Txe3g1n9mbbPBIyBJoL7OVB+OAV
nT3mR3O8k4JdK1db0ZXtBE3X+Hu+9mpcnMs/hueNUJZQiDSSK2RJpZtUpatMN7eUg++vO/+yFcBg
05XJfptNp1knbhX0OmgMkrBGdixjNAjV/XUjS7cmVHGTChm0CPx3uWbQhxloHmMk1KRTVMa3reo+
XzexNI4JAkWGD9qFf+n5z05jXfa76alPCgdU85A+q9YjrGDvsAGBCyhwvvhN+TLVkqzRgoBwtD4K
9GYlA9qfpHyvW1mKAECI/mdFupws02vhytA9zvnyIVXGbV/DbJUcNUFbuVBem7vmwcy5pdlZq/ex
6yVZzUWJbuKNMKmG90CLDjUK22gMIq3oKbXxgDRnbBdqot+HcvxQdd13ozN8W/DGfp9JHopSqgm7
+RAUCJM2yDr7iIjGpfnV1D0altHJdirFs26KEDHEJIj9vdHXzakGbA11IK+U1qvWWB4W3YHgcwI2
UwGeowjcXIEKg6TnaQxDx4jrLWF1YKxdVq94kjczSEMkXTc0pYIGu1wrxR15LHkAU7V4B0D1aCmD
Y6rJhNzXt4McPsrxZ1mdcKrgfsoHZEafpLBwWv1eSX82ob8Zu+ym6j7AmJqYD8Cgd6L86AnIQ6fb
Ov4gwLOE4PSa8twCOBoQMkEs9KUUT4kpLj87CenVF/2cIDO/DbvkIWjBY47ZjeaHG3EYT0Po39UJ
qN608FEO9SFYzZp9UcHtbgQb2VCOA4JobjGIK6ft4rKdfdjsoIgUPcwrDZCtjhBmH+Z2cKxU93B9
gy2eRjR6An6duEzm/WdFMSCbIpcEbv2n0AodUVw5ixZ38JmBaZRnZ5FfFdUgBBjo4g28iKy9LH+O
vKfrw1i6COUzK7PAukQhmhVg98raB0NAAd32YPErBYsMLwK7K9HuUg4TWCX9z6A38Jr5rKFmDMF3
wdIQPyjy6HQGbYJ9Am7kU1VtwlK65dnaCmtR9rSD3uywM7OzucxcQcrGjhRAiQ4y3HMqUaCdj72D
7pqNYrqj95LdSMUahHjpgXQ+3GmNz9Yw6AIzjqZnueJ+FAGQMDCJvh/N2paEoddXctEWjaRTr8LE
qDY78YcKQP2gsZKtcYzryLUjiebjuD1UbkBucY2zc3GTnZmbHfuhoQWtWpLfsLxnKgD0Uz9mycpV
uRg2vcqbw0mPiOarltfZ/FllompZDwRbdnvdkXL/OKJVNz67NJai1gd9zT5PhCeYLtMyfHzPfNI/
/q/t+eGfjkXS9h22u/jeHapDraJToRl2br5YwXvyN2cDlWeL57dCmeUG0HaBpwOxfJztG9CHD2k0
Ju+AN0J5D8vK1NhBTWx2bquSn5VZR2rlNtcKR86hCRX7lbT6ojOe2ZgdwWMDJVjSSeGpEhu7rlFT
SZ71Mtx0sDxTmLm+UouueGZs+vmZl7Adhgz22/CUGPlXSQi2rmb8Rl5pc93M8uFFkyfUETRTi+Zs
N+tN4dVIjBLEK6U9aPHH3NVu8+TYZtmNEI0f8vSYW07yc8XstPZvDi9zYmmaeP8oPF8Or2/E1EhG
zBZutclCw0nyR7X4Urdf+jxGyzmzkcZq9mOxBl1avOJQWCNlOkm9ve7Os3kVuPXDEdJ6SMoTwzGC
vr/pXLHaXx/fmpXZ8FyJds5SnqxAMukIRj5s3Ijj67qVxduUmv3EbUgBa15nVgsA3ElP1K2Evjxl
gjVnjEUuoMF3etoi3mUOAhyqdeQS9Wl/nE0dCtyarwzccyK0+so/GgRD9ZcQsfHro1qauyknC56H
uqBhzo6NQVeNoOs4hON6pBp7M/jq9rqFpb11bmG2OrIXKpEsV8Smxq+soqjrfiyK1bBgeRzQkJF5
RYtmHgELQS/EQsc9WVZHOhV7b2OG0caSgo1K7D84fXwnJQdBLHep9ylJP6RuubJgSwcWLTDUCSDd
g0hj+sKzBRuisUVtgAVT4Q6GrxneoEbdNrq2SQN9M2rR4zvm9cze7MxSY6u26gR7QmLe0NvqKE1+
J2TDSpS6BOWntUdR6WKEk4Tyx+W4Ci8O4qSnGaxp801p3Fkd2p/FkRSOIxkttGG+iRLoo6ekG6GH
jPdLs8a0vehBZ18w89EgFPM2HfgCM31qSm03JpZjhmsMlIsehL45NHbwJMCbdznOVm4FLap5jJiu
8tP3dNPxc2ncvGfR/hiZLVpIx3PqTk1vPN2DQj6a2q/aTVeWbHm+/hiZ3TKRVqVKN06BVZAfXM/c
5L10WEWLLlp5BZFASUav8fQuOPN3sy3CzBQJODK9oKO+gTaqauPeHgUh2V2ftcWtRcPqRPEO9HSu
tJ5LCC55IaZ8Sd8a34QhsvvsoHXeVn3X3IHHwN0mTaI5+WPsZxoJiHEq9YlO6v2YIKNVspKeXLpK
JtDH/4zMHFpRa42Dn3DDkgPdlsYOxaBuMHaKmqTw7ihrgL3F+dOoF9ELA/Rizq4TGGaJpIuIa+uC
RKqoDh3Q7/5OkKJyk1oqye2gS1be0EtNgSgg/7E6S0qofpKPdUmhYKzKo1yNji6J+0GCNiZLt2Nr
3RhDu5Gf1dba9YH1G2T3B0PzTnp4P0bhUREeJrTExNZw3ZkW/Zb+NTLDwNOkeaaRimohj5ZJrEee
JDL2peo55iofxJqV2eC1uKoGrbC4DUQeGNS0rEd9WMtnLvoR5dpXQS5a2GZGOi8VE8Kr6JTJ5gbG
M1eE1sganLFdcdjl0fzPEMIzl3vdzegqGAQhfM1qRq16FI3aRijqPafjf+Ohun9phpeLGFYt48mt
fiN71kFXo028Ska5lLGYqtz/ThuNopdm1CoUJvwAnceuvKN0dk9LqhUGTlPfTc0+4LVX3jJL0wdl
G73UdALThja7WvKu84tR5FDxu8/++DK0d02wlgNctEG1lqwzQHfKZpeDkrM8MiEtJcxKw4OfqQc6
GEPNX1mhpakDuUVnHyHp1NZ8aUUQjMprojA6BdVgwye6jaikkhWWhNQRitEOw5WpWzq6tEknbOpy
MzR1GvbZLaPQR6eMbh2BrG8CO20G97c3BoZjFq3p5BYU0bIrvee8BLwCr/wEdIdz9tKo28eW2XZJ
dFLVb3m646rbC0+a7wRlvr9+GC3O55mlmWdoXVr2qVdGJ7ftdlN3l+/uSrOlcZsTySo67yAqawfg
sk0eFvR40Po6p39oi07OlLGLTk0B4JECV7bPayW+Ga0IbZGoF7e857ZBFOorCKjF5y+EDf9Znp1X
Q+b2eQqx3mkoB5rnkKUvmuGuaSTEmxwgML4to8hRhj+BZa7cRkvbg9BhSmtBiUI74eWSpjFNZ3Km
RbBVR1/7dBhu1CH6Fgy6t3JULg6SjhYLigFUEnV1PsjCN7M4II5Uunybudou8J02ynbaz0rRb9v8
KemsTWX+vu5IS/vkzOq8OVseXLNNVALLTLrz69s0F8Ahfu69I4KLK1O5dOucm5qd0kknQwMXEl4m
lN4rcDtFeVcFHsWVx+tjekXAzvMW55ZmB7XAmMRoQrmUyKYG8bYIAGr0yQsonsglaWG0u0iMbXWg
nuN235pkH/bHrHses/ZDt7ZVp6345mPAI9BQDJMD5eNLD2oMLzH8jGyeXuYbdEr6JN9dH++Sj8IY
/5+F2cQGlBigUcACbHubJjK2TOxq2L7sn3TYUG4hEnzTgSC6BhFf0BPh+to+ptczE+kEICJ03U03
tnam9LJdN82tEK81Qy466Znp2SY0SynI3JE4vox3Eue319tWUkJnXDudvkpKMS3I2wX7M9DZXWUa
iUagTdTrW4+A9BzdC3Z1FaFBJYv7St13PVRulvixDoWVEHPRVWhjogKlQDv5BgXphobsaRNExns2
3X88b2VjLO7As98/O2LyAHWBqARZhI5BXpYfjXSv+dkWXtSVgSwbmiTJJkVVAphLnw+HyOrjgSSs
KmfbPh4RHpL2Y7oTQANf9/1F1yA+gitl4kmas55qakjcN6GY6gQ19jiY9E23QWVuC0XblGsA8cWd
dmZt5oi+UkXUrJhAwbpzTSrosDvrP66PaHHuCF2oOqD/8EYmcpSttGph9Tup4eda3CjKjxDugxVP
mFb6jY//Z4SU8uUCmSgk+LnAYwZPEyDghQNU1ungfqFIdBCU0I77teT/Ugc3LF2UJvEJujbnjYCh
m/plp4DLavovnXYvKOVmIuEFxbpTUNuEjaFHnsnIt1qmGI5fO0labHNY3o558veKHrglFAtgnuGx
luYwRVcIpaiu+JYANuR6DO6y15MM6izzPbnsc1Oz4yQfuiZqIl50oejvK7G0K0laiQYXNwFvUtiQ
eJi+AZ3B5Op3es/7R6nuZN/cQOBsF/roxEFor5I8LRoDhwWOmlYMYqJL17HMphXqHGNl5T+hT1qr
5U7wUAuFkSRHB+D6bljcca+EGPgkbfCzq1zhrq4jYPxkKx9cI3LK9BgjQHTdyOK5i2wWcF/AZSBX
L4dUdnkVaUYQ0Vwn/NBCY7gXacb9eN3I0r4G8gW6nX4LKJpnfkC/aKFFSh6dxDG1w+SOJFINdATc
edqsmFpaIuiqgBEjx0z+a/am67QkF8KuiE6GtBFHZZ/G/saMh2NOUgqJl931gS0tkUFOBNYQgEW8
ty5nzyriVksbzpJe1O0kQ1o1tJw2XXt+LAYg53ZmrpCKgydQWabkEJ+gWLV9mO6M6msBggcmrp1k
lnafv1TR2sG1uHC8wEWQONQuxdmt2cZxgtIlZ0XaHqsOBqriq5/8jsdw8455pD0U/i0acsEMXM4j
mp2AYgPeyHBf5VG5pQfCt9YUfhZd48zI9POzd3HrZ1EgF7h6lFLsAmcRf5YivQL9e+zqNb7119fR
/JqBwO+/Ic0c0U3SrmuG6awYdqmA+p4GZafnSN/zaq9n8mkYzY+x+FmPR8frHvwapFVV3NBjNvry
JvB+JOVD0tyA1LAkLvdPtJw1UwapL7RP1+d+6T4E6o++mALZBrocl9MSpJKrVypzn8aOJfyQdWGr
1b8RGERe4YYHivceOOu5wdnMmF2lBnoDglYs3U1t5ZsJz5oOK/XpxdU+G9bMdSmxGH0gYqVuXlJI
6IXoIFpftHAT52uKX0tnKJVw3gUKPfgkmy9nUAE/J/QDx1truL+s6NBW/a/ra7R4zpxZmF08odtL
tVmQBejybJuXSQgVVu6EtRZsrxta3PD0QOmQbpFjmTdD+UllBpVM7sgKf7jk96Lu2LmQzqy9+BdX
58zObMOLWdB5mkASh4xy33bIP9z2wS3kFvu8bNHhdtz4py8/Nk3qDP2t1eV3Rug9wD1+SIeeSka1
MsFr3zPbBGUBdWyNMPIJdk8/PHSa8TmbpNiLZu/VwRoyanE5CYxIl1FDJiy8dJgIoLwutBlbzgIb
XxzLdrS7tT7dpZzVhHQlK0dahTvq0gjKiFY39mNEEbn7VvjqgxJUOyqCerYhi7ULwfWuxBJLBGqK
CW8weXUGB6fMpckxmvTdaEM+eabidMKhTY4uIqQGxd3iVs+yjapCyERPTOPoxve/91zCGJMSFC/0
N2+HrLOGRIhTbAv3wtjeWBldyXHjpOKa1M/SHvlj6c0DAu22SihFVk8ai6OfCjt4qztLuyfyt/8v
YwJ9fzmfpIxqQ9exZMU1TdXDR7BXd0LSOGIQrfF8Lvnk+ahmPmlFURL4AjxKwYheu/CjNO/79Pkd
43lNoNLrBZpnbkMiG5Qgon6qu72q+rdedRdlhROP1Uo8sYjuNc8szY5krRQET5Rb9vNgOqRuLOCv
W8vdCPRJSZX+2+uGu7gv91aS3A+h7CRG+mDE2f1EIiWN4qF6rpr4MQrbnedJpO2NfdR997vxMIiV
ZdP1d+ML9WiDt+QJJa6FXcsbCZYtzUBIEvWB2fHYpV4Mmzyfn3bjY6gpkNnvy+GXZPqOqTmVEN0i
dPtBS8xb36ttWj5XzudFFzeoRILJn9K/s+OwyZq8g4uezZS40V4KTf2mzRLlSRml4kMpvEPKkkh9
EnLnVSXSMjo551lohrJFHyI5gfNRBNyoYqPv6pTuQwhJ5cN1H1yMpemQopUfBirZMGZO2OoD1WIB
W5l73wr5fjTMzMni/DOJ8KNoDo+mV251t90pSXV/3fZSoHBueuaVtV/3+VBI0SmmAx5FkBacUiuv
ZV0Xd7JpkOya3qjM6+VkyoDHiPXI22vQubKTqdGtV0SWPIQXNygXsq8WF8ylkdFF1q/KXMLbtL4Z
jfTGj8pD1DSVDdxoJdG1NG1AGGBHQZqSNMos+skipSqMVOAhLEefDdKvclaFK0ft0qSd25h5oFwL
qe5303g8WGH7u3pMN6sx6eKkTaGVCXEOfaIzI2aBXrQWW5xKdb+LvR85JQc/aHYhhK1/72nWmaXZ
8gwWS6G5JpaUf9A/sMX2n+sGFufrzMDMyfJCdSMf4ZJTIO5JZ9kR2I/VEGZtvmbxBJy2oUunMveF
cKfEJFnKu6GF/DTdvWMwgBtAyNMgD8rk0pm1DtUmMWcw9O1k1M6BVa8WERad+MzGLBwDUxQNsY8T
o9bbVqjWoGp7fRSLs4UKOusO0J+35+Uo2qqmcyeJ4lMRZduyqve18lBE9dajjfa6pSUSVd46sDW/
Np694WGha8crUqvhiKmCzpZ9AjpBiLqNpLXw9TeyF922nitCAlMKG9WtvymDe9egU3SrtVGwyUTY
OA2ts0tT0P/eMS8+beaYhtD3IfpAvC7b0un6Yx3r9mpX/vIETOjcKWsGrfzsSBK8Nmn6BjwErLUb
D+hA6D12aGYrnp25T5Rq9f4oGK2terkT6OQXaNYRbf8dYu5c0KTKNSINgHjqLEIMDKkVjYwsg1EK
u1rYWpHsKNnj9eVe2OsXRmY35pB65mut4TTJHgYKghZmZNfGGjXkgv/S0UTrMt0UXMvqbOVivw+I
EYAQCKGxQcERmoONgCvDmvf3OwXCD/IdEziTd9hs9dxEq0pdwBLfsS3gT/KbfCcZtxokPtenbvrm
WRZIteinBbsO0Qy8xpd7Es0RpRZq3tNklGm/qtWjkYIdH4XqO5mjzGmD3FvZnEurdW5ydgxYuZ7U
mkQ2AvinnbvDp1gNN14oba6PbGm1pnZNiL0mIph5GBWVkpeO0sBqdXJnt+hiHor24DcfNS1eUzZd
ODtp9iI+nIifeEZN33IeHqZt3Gh0uZ5iX0/tVJM1p7fKtefrwsRdWJn5nxjnyDRSMyek2fVNb0eT
jFW/xvK1aIVJoxsESniknC7Hgs5XgTZhGJ9QpPXr8RMFa7MuVgLNya1mbqchrvufkdlQ5NgPEhP1
0FORGd0W4MpnSAC0jR/Wph2oWbythcbchGO48sBbHhyp4oklGAWhWYAb+k0DSpEktSj1wUYsKvQQ
u25jNH//PmF8f+zMNnAsWF6gI794SvPwYKVPvtHZVtY7Rnu47uUL+xdDoPemXkvAW7PN1JUFnGJl
GZ/QLzi48JRsZPWDHMuHVpBgPYz8m+v2FieQ1oJXyVKIwmf2FKspfaNM4U5L5B3v1o2A2ldsrLjH
UhcpHCgqx+kESuMfl05IJ/4oxxXD6kD9U1nwbMTBt0Yk3vm0jg6N+6Ezf3ah8c2rXacej74ObAQe
h+gLLLcwBTya6drIF86Ti0+ajVyzfM0lvRFPdNotL5YIyQ+umRbag+tTvLikf8Y+h/1IWWsOQ1vF
p9Z97F31IFXIQhuZk/a7pMlW/GfpJQ8TDGqJNO1O4fJsu/tyVTO1eXzKBqF+apI4vCk6CXgTgCtH
SJL0wczN5lMK7c52DKNwg2TlM5wk4UPRpta360Nf9C4dotiJ8Zmyzmzb6MgFZOGId8ma/EUQC+4H
Q0T0x1u5G5ZQSLzVIEbiNY+yijxbTHOU69ESmGN3jDubXFXDwaOlpa3mD3B078Cs7l212bdwTLvi
Xo3+SahxRp+j+KH3V5x9adBn3zIHISljG8W9jGOFFY8uqu5+n21XuyaXvOrcyiwQm/D+KPOwzmL0
VchsVbVRoVW072tF4aVtcm5ndsKqSpVUisnOFXNlm5AvT8LKKZJHSnUrocui61JYJ3c8nYDQr14e
EnWoW54gMnFt8WBUG6p/nA2jdpTCG7na+MJnwdhGkhO2n6976VKGhtD6j+FZvJkrHVdb0FHq7F2I
h45dsx0VO+t3ev1aOgM/ZLdFvOK0i35yZnU2s3lTxp5vNuzUULcFsKSTiOPqy2HRClSOBjkt8PTK
bFK9KhmqdiwIZaAC8ip4+rp1totFZ6RkC9BDBHo3Z4WmtU8o9YjtB2Gkr5T7iDdBBfsJgmXxGnBr
qV2YqxFOrQntJFH/unQT0NuJ0KppcjLVZlvL0g14jIM37mr9M9wIbtduvWKrFT/C+h0LBtSRVw9N
7cBrplk4iwoDIl3PCKrk5OYfOo8iFVr38ZqRpamcLEydrhN0YWZEK6VErwwrOZWG/rvpxC/obO36
RP6SgxTq0be47vtvzHFmghOC6YfKDewUs+sijUJf10OPklf+URClXVc1thXdeYq6r4e/5nrHGOPi
sJ+U2eA/vJxAU6gjM3C77taVjfZ3IaKlK/m+t4FKNfDtyOzWOvPf7uzJIs3PMOZh2ZpnDQOvTLvM
xOKgWwWXQyagoBB01U0tmE/60P/OO8E6jmLZfmhaN/2eKsbXv59gDjOaUaf98Qae16XQcNaC398m
jUKq8keaanZsFXsrvxWpgV839uaw5mkJpkbjlQkdIRr0lxNctlqUe5HR3xr9B4jTt5Gq3YHlOASp
vuI3C5ZI1pNWJBFAGvPNJSeMfVIiGnQ7AOoausyxzGgrC5Gd+GswiiVTLB2E9tSHmciZiw5jZTYw
9g23Pdh3qziipTMxH6bR0/XJmybn4g0DYghhy6kzlS5KsF2Xk2ckmS4NYTPcyuFXr/gGZ/r137/k
jNB4gbGbOCrENweXRf0nUSJzuM3KYBe7vq2mAbJr+kczhks/lbb6+FWwxC042/1100tDA7Y5xWDk
IHjXzoYmh53SSKyWW7mSbQXFuOkEde0CX1goWA5JUZGOo9lwHu3VvRSUUU35XLDADhv5d38o94Wf
BXZJcuX6iKYHw2yxYGwgc4NfSAhUzJxClkeoGypvuO1KQdwYha5uAk0Ido1ft0+C0oS3/K97khGZ
dK5bfnOhwsRG2pbYGgAWyOXZU8YfjWAYEq2/zdGB8aV68sXir8nRJiN0e3N8kYCgD/FywURFyKRY
9odbkR75qtAcjMjy3z6eJyOwpfLg5BKAjfbSSDpmWtUrwXCbUymXCM6tzkFufWW+Fm4YsjaUhdTX
Mvk8l5LJnlo2iAPcxvovQ9hplG3i+KhawIf/H2nn1Vs3tmThX0SAObySJ4oKlmRLbr8Qjsw589fP
R11gRofiHMJ9DbSf3Ke4U+3aVavW6rZwDvM+Xu4KirDz28eAAGBZ1gsKrp4mCidXkYVDMGqv3ZTe
jMqfSJQdWXak6ktrbQFC13a9ooEzpPYFaGNJPFtR9J0q2RrcoL7RvLvKfOo8kgPxr+vbbs0Mvpb2
2rl17ANdngUqhpNksFhAOCTERe1kLO7bwnD7JNtft7XiLuayF4xHb9R5Szq5XFSrKq6mydXVJDtT
tW2e8zIynq5bWRsRHDZQS+HXWbNFZFoPiZ5Hqja6YVCj7qtb4mOlaMpDF+Pnc6mRN8DeaxtxZunl
PxLYZLAvt7sfDZWSBurkkhXfDcJDVHS/usqujPjQhuXL9cGtOXsu4zklBYcIQ5xH/y5YrKPWQso0
EN0+bqA82gfStM/oXCyVF70+JsFpjByKJxuHbWVOsQoKBz5YHf+0sNq0US1A2SW6cgtDvZXshQFi
rt9K+fdzCROfRDcwnFhcZ7OTfDe6cTJI4uityIUiIcw1Ruq3HILbQ6EH5lFI1ORBnLxy4xZb8flz
lh7U6ywMSxp9YVTXwjoz5MkNh0ezbg9e4saSZluexlstsOnLvr6GKxvmwt7ioTGOiVl5ORum085G
8tg3/d6Sj3pyVzTJxtBWLhUK6HNpAHCvQdrmcmiZphlZPqajCwTnKNQAUtNuX/XeRqfmyvbgTYGf
mhFTM/L10kwzlE02qsXojoMU2aFXPdJJGLWd2xRbZbE1U28aBtBsmASkix2SxnEVZmk2um3hxE38
RVARb9NqeWfSP359ndYm772pxabPjVEmusFUoj1JsWTj871pw1mt7AWgXlRwNFZp5p+4nDmNJ43Y
RMPo6m1uS+qD+rPtKKVDFLWVy1pxvnhdktkz/yoX2WLXQaWHQFWMW4SY0BYAJ8rT7+vzteabCNrJ
yhG/v0HnLgcjIFAmDarEYPziMQ8/ef6JvtZCPFf9fwiQQ+MmFj9ft7q2SvSj4JdmCSRxGYOyJ+H4
DmTcvSaMNrquJ0WJQ9v328d/YQjdCoBMkAd8OEuREil+bzA6toPvlTjfxNGsrf7j9UnUMDE/7rCz
OLKm3lejLrBOSHntRuFP7H3vD+FD5rTnTrgftwAWK86PcsBM9Uk2buacv1yzxidDZQjJ5FIc3/ki
OMfUFqBGiOSbahxvAkXYX5/GlQM8d8LPejq0uwAhuTToifkUJHUxueqggePM8y9hQK3do/HyUEzy
z+vWPlLY0HIMOMpEWIyYAJuX5izZD4x2qCe3LNX+RjEQzxuoaDlG3Pcn4rqZjD4q7RDZWjcOB+WE
jHb2oBuJXtnhaDVunE5bOigrR5GqLQEKiFm4AZYNMbKEqobcNJObtYFI9AgBZFcWf93Ax8iJf2jY
RhqJQHx2Pe/u0kY0fVXM+8mVIguBpBj6rUQEut/EZ2XIN07hih9D83dmQCLFRAvf4iUotBxx3RgZ
kj7YXp3tuhGqJVx0Pe3a6cfGoq7E41ibeYkQs8FrLu4bbyhZ7ZqhVUbjFrJ4os3pVHr657H9mSQP
mveF1o47pF+MaVcWbinuZTqJy/TQWL6Tak+pGIinUInt69+1trXJehkA1vCw+InLGQ8mfaLtr+WZ
oDyp8l3UR7Y63Ud/z+mGDDdkTHSK0Y4MZ+PClfsmzCqyxpnV+y+q9WxQeS2Tu7z6Q0T9EoWqY1oP
nn4jeH//DsLwm4IrXM0gpBdbyke3dWbg5OzWP0qkjX2CNLNzdO139S3Q7ACKr+sz+nGhaYij7MR9
ApnMBxj/KEIQDJX95Gpido83oYzWsoLFbSuDae/PUSH1u0QbN8Ldj3fKbBayZjaXTgfWIiLsLeg+
jQanoSevgnJsrOcp3HBMH/0uJoA2WjBbzAnuxVRWbUITT4AJCHHGMdyNvQItwouFHqbY5Qfvr8GU
7Jm5YEaHF3kadRmitUZSC5rKARUTWT7lKvU74vDgm1SEGzXtj0XZN1MwTJCWROzmw2NhnNQBpzu5
xc+szI6p0O5atb6tmsFuymAHr/yh9jO6WAJ3qO/7pnxMJ7gZEidv/Y6ibe+oibSxomsbiQ1rcl5A
OvHn8mjG5EOkmZTIldJ/APbb46GlsiWfav+2caJ8I3L86OB5oHFEgfrO4IWlfyKtXnmxKjEDPamC
H8rfh/W0Q9CXQGmJXqcP/FvwmOsZkpyiCwb3AGcL5yJoXwQj3EgtfvTq2GEAgPHIehCQXM7aZKKL
o5Qhz75AtiOpPVhWuKMnwh39YOdZG2u0duqAvNB+yEtTphJyaa0atVRrzHnWsmjnJcWuoAoyjJt0
+rN7vMzmMCrIT3jJgvjhgry0MxRaxcXIe09g++uhTQ4TkbkxgzW83PXBr8yqnqWheOhj/6gI0Fxs
MhbO83btCxa7kX2YeVyWuLUmOghBfTt7AMu3bsb4QOyaiM0LNCKH0NvBdBw3ziBuYdRW5xq1b+YZ
MIi0fHd4ba32XcMciMW9Sck1126FZqOFddUG5JJcieRFqAZdzrMmdEnRdLxz9f57Nj3RJLGZz1w7
1kTijGNuWgOXdmlCnLWZmsLjQtLlOyGYHhIv/k0D6osinzyv+wwtmoGkwEaWYm1gPNjYqhyOOSV9
aTUSki7uxVh0i7h2oupOkB8Q2Nw4DatDe2dkEUxAXkGJXItEd+isl8Jv9/nQHeifdQpTdsxYhgTa
OKR5fLx+467dS0SkVELhZ6cBeRFbhOgEBnlfosJefdaNTzq8sIr6wMxGSGmP1et1a2szSe8CKVyq
BxSYFgdBToqR2gnWrGb4Wgu+Kwz1LToo539hZo6CKVUAlVyWdsdS1WE+wo9pMvmcwEda5dXCwVy3
8jH8mxvPIfqnJEc5ZFlitdqsrEHTiq4ZnkaA/Z3yYJD97uKNbMvapMEQAO8Bz0SLzprL7Vd5ih9V
dYf3jypHDSDh8gNbin78/WjeW1ksTZUpadkGPYnGx7b+Lc3Ui0d5C+q9dsHggElk0oBBvWAe6rs3
isC6FOOoiLQB3Wf8utrWzuA7Vjfut7P4K7cy9ANUwPkb5v0PdYlB5sk5CJ07QcjmNjCr2xEcXM/X
5+1jwzQZTISy4WLDLVFGWhxcvl2sotHr3DJ1S+Nrnx28HFKmW1P+R5BeqnLnRTfjb/UTzI9p5ob0
bSfjrfkcCjfBCRU7NbY9R/2htLs6OVz/tJXH8OWnLW7YKLYyzwz4tIZ20Omu9yNbyXeGtc+UcwDp
2D99/Kgqp+ALG+q66Tdnv7jyLmZl4aljlkTpO0xX+TkUz4p31DKSNLYs3Wj1KY1eVYr2XwUY9Ufv
4KVO+DkXPhUH+vUrIbGtp0knL+HfxqdJ3cvW70Y+VvptNd35/M+5LR+CL9FT4dtZU55q4SYz6ZCb
bC/bOOJvfcPXhrFIJ5hG31VKZ3VuTXNheANvvEnlU+6/NJJux+QkDcOOeG+2wWHqnQB5trs6zQ++
8BRGxxgcYJSfzeGrVgRn1dX8r1L5Kct2mprZTaHSdrBLptjRWlTJvkTCn7r37ZDW3WjjbnnLo18b
xuJq1oPBsMrB7101+0SKe4DVClk+3T/NHf6T3Tn5l+Bnaldnw9tNeJg2s+MHLXd0VqF0E3hdglNo
3AtO7L+O5g5Cz6YLdnH0kotOqbvNQ/g4nP0bea9ST7LaPZNmsyzVjZQ+54f8kzA48vigPprWYxp9
iYX7AapMu38eXkrJDuOH7l6P7Vy2B3or5FvRe7DSHZQCVrAxER9BP/NhpTIPwTFKHHTTXTqgYjSF
euDJ4ULr4SMgk9Z7vSqnc1rmUIMOmexGeZLavqI/JGPaf07rFrqsYdzq5nvrrb9cEVkimJaIYyiZ
Qq9/+SFS0pVt14e9O7FdgO84ktZ97sgMVa3sTFXjmr9LRDwrPbLzUtonlr5XxLM1fkMqzaYMvx80
e+SN1dgCDEoJor4QoZzm9EsSoO0rQrcnOM2x1auTOefAaEYyU7ep9ZO4xX60OZbFpMptLpeFFfRu
I9zAkG581U4CxyJ/UFw/RmLZBL61H4YThH8hkllpALsjSfz8HEsP0YNi2KpwCvdhd8xjx5N3Xf4r
PwQ3JBgM5TFvbdy4vSVEtOIamX/gE8QH5CV5HlzOf6gExMpJCoaIdlggRIdUPjYmqMTcmVNzgnRv
ddO+GdN/WuW2Lvy7SQ+20itvDYAfNgEwZmjEiWkJwS4/woyqSEzbqKd0OQKbEj7BW4IiW/Apj7Wb
DN7QQq6ApuFpcrJso7wTS8fzkmMuW0+tOT0H3fiTJ/ZdUJmIHHb1XVd6J1KQT4gsMe9OKCk7nx4O
4WBBC51N/b5RDorpGu1TnwF2M3THFzaO2MeoiIkFb0D7iGxR/F3cOYWodGliZr2L+jcwm2iXpx0Z
wr1HovD6HfMWm36YvnemFmeoqCS1rPyq59rVnyo/o3mJ4miuP9Id/UXRwl2SCaD6EIZWxruuT752
cbHLnprgd1I3Nl33p84U7Vb53lc3Sqo6sjYc5fS08ZUfwxAmZC6XER+Q5V8qVHt+Z+Z1MPUu7OrG
YRS6Q5ZJ9S71dX2XCUiw5IJ3DyIQtxxDIi+gwNmoXbQT6tGyyySTnKkWVM5G2x5KKpcHlXbc28DP
aMIdsmwflqaNI0t5Pk46r4ZGP9Sy2jxdH8ZHimc6ZiDeQlhi9qD0zl7uVWCtdCZbde/mkEcZMuRR
LXxjQq6d1ak71trZNI/D+F0VHCu4gw35YFp2JsF0Ko3ngmCjj7/L4IWuf9XHRxPs7TTy0MxGszmo
hsuPkkFgzVPbu73pPWXWsckfJV89tHV6AvxUdm4wNRtB1cpyYpKGGx0G3pll+9LkUNJ3ZcUiJuPK
maIbaKj+zaDQ+J7J6RHDXEquFI3RC00y9G7GHR0Ex0a+N+TEqbtjQgGlvcnHDRDeyq3INJLwmbtI
yWcvUXiVJQx9MjAmyThFeXQiOrnT7n3xvv5ZvXSJd/C3JC9m97o4upAzzRSAQNkojixmsfXVGDJa
qXfNwrPT8ZvlCYcwfVKC7tym37qtBNqKU7owNy/qu3fHKKtjGY8MsEMfLUdh2f9lCLewbmxsjo9P
tVnc7n+HtcT+ZeVg5aox9iR6Tl17Xw8Y3Ko6rNqgn4yMFvAkmjMuxyIMYYZUKtsDiNxNUrMxkKPK
tlDl63tihryKcw8I7YaXZhp6J2O6AxkKYXgnT6f2q6XleyNzzRjNdBG4ZvEPjAhOr3obB+ANsrPc
HXN7KqjsGZm3DI6SqamLxtO4F8vgUU2Otf5qJN1RzW4n8UFDtbT1f1SqrUb0usvoYqL84bttfeyr
z+P8cdY/onXw1dPfU0AhQU6LExklgJcUohZO0AvzDgKoBNBe+FT0f4Tp29i/XHdpa8sL3ofmRICq
H4UrRSEz/ELCxDh8r+X7IT+qxuN1E2te872JxdJqNFZz8cSD2ybPhhXbeiQcp4R6hH6sxHPdnP6+
IX6eN/K8c/0Dqu0lpLNW0t6ImnRw9bSnG6J8kIYfgdDd0811vD621ekjQw6bDlwtADsvt60ceWoj
x1jSoCq7TwTNlopsI/CY52e5PcFjUVdBlo6dsNgFcTYloW5lg9vDmtfvKdg5afk5bj9dH8qGmTfk
wDunlYpD1uY6ZjrzJFTP3fQwqffAvf47KwtPPPo57cttyWD0r+JwDALJjqsBqpiNQz272I+TNtOk
ABqiLrW4qlMDBhqPx5c7WBGVw3tJLzeWZf6Fjxb4bWR5gHYt1R5SX9DVSisG1wTLoL+k/nP5CYIW
ezOLteqf6CuiyxrgOmwsi7HADS+XHSlM6qK8pC3/VlR2Sn2OHgZFdEzkbM3xMbPOfvIa6D+sIADG
efD6c9j8jP3s1c++REN334zKadyCd6we7XdftnjWlLTs5WrRsmeqV1UWbCXZT4Yt/8zCR38W3Bw3
5vxjs9V8sv/P4PLGkzwV1S8UYdyoPCefqtEHa/SqVwe/+1xJv8rkWyd1EM8/NpspptUN9c7yYuM2
KNnTBCIOrm/m0q4UBkBUnqBsxEarh/CdFeXSn4SylCCq2g90WZwq2Za6eTFv1C2vv3rdvp/HebTv
Drs25nHst2wpwv/uLHf/pOJDK6Hj6tlKoc+5kVx4UBAIv37619wluEs4AIlndcrul2ZTrwoi5MAG
Nx9hzR6OHZp0/fj0L4xQzAcEROsYli6NDOhpZlGtcKXJN1YhOWXzKCP8+98ZWZzJIKdZQvPkwU2U
F781bVE/N9nGQNa2nPZuIIvTFRUqusEyNkzv2Yt+CHD1Xh/ER8JljtOMDwC6REaAB9XlVPWmafaN
IdFHFX6hj4SEtXfTGKXTptrOrOn1qX/TqZaNz0VZkToX6VGvWnv0/9n4jhVfSqV5/gpiHQtU4uV3
VJ6vNpGhsmRJiJxfpynFd9MMg5tIHhO0mBJNH+2wF0nqSomYPntBoYKBjiRpOMeVYZ06EHXJTlBL
MaajLjVvNC0bbhFDan3StMVW7XHte3lGzCExu/kDBsGMzERoUCvAIwNoy9pU+JmXZXJEWWZ0Mk8L
XGNShOP1WVo1Ou9nqDMBGSyfTYM8iCG0NoNbdl/k/rtVn8tC5W77VajP1y2tHNMZ8UjQT8MbOZVF
VNNBQJf0CZbiQVF3ahnop0iu0IhtWmsj6lgZFERCUMNAGwAadrnyvlIIrSpSB4LgTixj8FTTLcyj
nnA36unn68NaeQVSBCJThAotqJ8llnO0KtVDCYHCaie+EvSS6rTuZ0iMkt+L0bQDjr0R+q64c1AU
8B7P+GiUOeXLfd3xegOIKYluVln+IZ1ia2fC4HtuJ+tUQ+K2sUNWzc0TSSwPbO3t9nzn1YPMzPI+
E6l30u2s8P4UGvUYi+Zv36i2HODKws0KXNTfFcCWH3rXQzOFOLZPJFfNPSgYKicYJgeBuIOuTp+r
ZuuBuLZ2dOPAEcOWxLcunHpZBIbeUIKlH2c6hOOpqStrF0bC3vSNm9rIvpa69Pv6dlmbzblNgJmk
Ekpv92LxDF8UvdQU3fiPkip/0qaEU+snasV//oUdloyMkgRqc1kTb8LKgPa+ldwUDqZ4/D65fSPZ
9d8rxpNIm1sR2R90QFCNuByPJJdaFjed5Pp58NWwikM/aTs61zc24QrEeEbvAW8DXawQsS6WKq/j
WifbKLmyUEyPmpY2u5So9CAN0rA3rc7Yj0NT/zatSIBsoPPPnWYOu+tzurI7Zx2BuaFKmxsTFldn
K8eDHwqy5JqUh5q4OyRmcTB9/66x5H2w1eW0Fk5dmFvco5KKLBYcXZJrRCIKydqxMMqdOvzAhVpJ
fNS5gHTE4IZMPwSwoW9c4/OvL14iWIfMiAoDBeglA8EwSl6Z0Urv5lJuGx5X3uQde8ukXHlXFMdE
VH8lQrEBQls5kNzXdGXMuApYBxcFfBOKhZrZZ9dmwWdo97PXrFPOgvg515KDohcboJi1BdUoWgC1
xqC2PP+mlAWe1VEwa6jVZRHFXa+4Dcv4kNY+rO6at4FNWxsesRcou5lJUVwSEMjxJIu5nsquHziT
SEKIXL9f3nU+/BvVbURS7+837Cx/RjwGnc2HR34zjq2eN53s5lNrz5wV1q2WhKeUqmgqh3//CAdD
8r/Glk99feoHszRq2W070CqdVLpRxnsmDcPgU9NtkUavhLE0kQPTAlSo0z6/uAQDPZFjA5FjUAo0
rRE1U7CG0mnjxK9bARzOruSSX3odMa69Fuka2a37hrpKqP/Rs3BL0/gjod1cjICpZrYAY8Qboe67
GxZQx9Q2assyoaVW2FUTTZ8ysRo/8TSv97wKeHmn2t4vkBooPCh8hRxml2iALzcYuJQDv1RuCnHS
ba6WLW7it5fN0hEgvmTRtYrAHDHHpYc3w2GqSrmX3SCY6BCUoRy0jrFunXu0MdPE9bT0exu2bl09
iuYxKw3bn16q9Ag9L31wG0DdtRNLly4qh4SSUP8tfKIgiFEqaDgISt1t/d2i97PKjx46Mnq8YWpt
7also3oKYYEMdcLluAN/0upcFiQXEHJ7itlrThIDsbx+RNfqpzp5Pg7o23tp2RyWZFWRdq3PFkuh
tsonWT31XtCdtIHpDc1MfJp4xuxy03/NPdZZA990BP55hgT0s67q7bk1++FQjYa0l5qyPAzy5DtV
3ymOyi/bUeWBksnggjSbRD6MvZfv6HxP9qYJcge1Qv3UaYVmZ1kp7Zoe4UAlTs9BJ3lMq/i1bgf1
ELdpsL8+7jVXaELc9UZGjbrp4vyWRh53/aTKbulFwak1Rc9ViyL+qQb1P31KtlCXKnM3JJWyERit
GibtOeMvqU0tX6dBbCl541uyOwn6oYK+JAuyQ1GjSgU5hOKPN3kibbx81nYSdTbgb4Qu5PYWMZIQ
ttUQqIlCt61s2X54M9RADK7P59qrG+r1Wf+R2AT89sJInanDAPyafYSeN0CpCKrPfq+Jr2a0R+fa
zi1eJC+RKNhJ9AdIzIb5lbiWw8LzDvgYkJClstOQe9xuvSe7gmBOQBDU6tVLSmNyVLjwzmle9IdO
1Kf9ZEoU5HyhPJS+kd/kvmruNKt8zgSI0HSpifd9mFW39SbGbeX5Ccc1+ASwvZDKLN1YaAmiLguR
4kqFOT3lgGL2stJox1zpt/L3a1vs/0x9aMWIxzGzlMRX3EnZ68gp6urZkj0wc/mZe+tW3tKhXUtg
vhsbUfClq+rjUa/kmLG1anEzlt3dmIqHXijveVccIt7YhexKSnIQ9NEJ+hI1o+/Xl391xG+g5pk/
D7nByw8AnNJxhYQKqQszp2Oi/lqI4k42pm+FHjd2NPnHLNwqIq7dTPOTGyloqiSA4hcZBV30BsGP
eEuFyk08mEdP8x11lO+t6Vfz6j+WDRnt4c43ChcBpt3Eh5RGfxyhWqi2qIrW7nDEc7gnuCbp81qm
0z3fQmds4uVqzCgG7bNXC24Z6k64T7r7sRVtuRBvxOLB109V+qRn3iff/CZ6/oZ3W7kfCSboaGMN
6O83FlMSGH6dKGovuV5+z0p/6gJvP04eMMTfMX0Q11d9dQFmGk36juYLeYnIz4a+7AtvfhARLmsS
JH7ZeDSL+LXXNQCGICaLXdgk+0RuiaZdw/B3Weo/DlX9KcyavbCZCl57MxnwJ+hwUNAXChr8ciN2
ox6kucCrpRLLl0n+Eqie7SXps9Wle22EXXowfdvyh3OjvMrZFiJgbfbhv5izXJSI2AmX1ttY11uL
VLHbCcIhHW+kOt5nqI5SYJWsp43JX7lVyP4QkCGkPVeLFjdoxHKYSRHLrqp05PRHh75RO/j1GFXA
UFO7RypWb0ZnbAKHzunSexxpV7r+DWufMBP4kBOnJAr10eV4Lb2NYhUaEdfwzWYHi7vnWEbiH65b
eetNWESgQI8IFii8guxY5ijBzoU0hobE+p13lPwfkqF9Vkgd6xW1fCW4yYfK7bwdim1nscxsj2Rm
Ox2KovgTjNLRwiskfeiE/q8865xhSs9SERy7UjxH/laF8KMjJHE1E/PyaoaYZPlqTtQCLuKYR1BT
tT3B+r70v4TNvlbOooeylPH7+tSsmCOEoS2IdkP0x5ddlQpVb6kaiM0Lv5uLHlZpV9qp4n0XdohV
NHMtS++3dOtWgId4OOrg5LDIZJH9uVx3yQoy3I8ku4kPDlv/kSKIlFo7S4tQR77RjZdo+pmUv1Sa
FlL0oONmKxPz/3yBxouE7itq2IsbD0C4JfR0JKNc1EdOPeW0VXq3rej9Gc0fqfQnEKJnv4erQqh/
e6HM3Zs53dAdr0//xxzJPA/0W4IUtCCIWZz3IUgyn2S+7OpfUs3YB8DvxvTQomnSWtqpjB/HrbB5
xcFdmlw4+KzK/RTlZBlISwsUNVbKgzFNyhNcP/3eHI10p0Zq9qtW2/RQJUriNGlo2kJb/H031uWH
zAHhu0drji5JiKOVXUuIhMOQBOWn0ZqSg1p14uP1aV5xANiiqkRvAsefFb+0pQtk9HKdQVeBeohU
FfCTGr5E1i7rNEeoH0LrEVrKHH33wgPwnYOZsKeXRnd07yEdDubw06DABF0mSNwZpA0/2/UvXLkJ
L79wMRu+H8RN1chkdnLvlwo42G8OioWaFphXb7gpkmdZUg+h+OqZ5xRCw9zxpfvQmuxW2vqU1U0J
apVEOkGAuESPBEViNQjFy66o1L3d9w+opk/9bVWYdqRJZ9n8VUbFScqPg4YGZHOopM9jWB6bwCBw
O4yAkGLH9DdK0G9Y5EsfrhCnkYlCo20WiVosYSkXZS4UvIHqtks+y2NY7zO/G3biON3RHSQ8TFqE
JCrAzaeoqy3cSSbu/UZ6lDwjsSEi+cdom35nebrplHmQ7EI070+BVX/nH8HYqItoQMlfpcaIKTYm
2WMey+l92yTtbqBo7KhTOp67tt6ivFqbbZD42hxsze0zi3z+fAHrXSe8vWP7zibJMz7mklU5ppoL
Tm7qnxTLNzI7FyXLNkhK767vvLUbgJ6qOR09J4+W7GiqmTayMmFf79RdScEEvKVZhDYNEMKo25WV
biG+V1C0MKSR8wc4xKXPei5OoyEYXhlkipvqLV0fnVg9D+CDd22YBD+1zBhvFbUb4dSp4ZHWcjF2
ikm59WOpOslJOO6qyre+90UjOX5YJr+tHEa8LCmDW6H0lI3TMJ+7xbbjIubpDSvJ3EC1uCdI2CdR
KXWKK/rTsVRlaOrKVt61Q9w6MtCLv84ZwYrD7kYSmuYw4tDLqcmGTopa+kepkX2V1ZBa4N/fOFRj
qe4B2YJ+Z4lA6mDxVP2kV10vq+lOKHeladqK/qiHnuMn7SmJ7fr1+g77GNTCw4H4zyyHBVh4idXM
07wziiZSXSSitVOqiNFd0tIbowSm5IhtFO2LVt/Sll+p94BJMqG4mnvfiTAWMymg7cZbOdRcddS+
elZk2W3PUfaejTp+Vep4Z4n+vlV1e4q2SEhWjhRPOSqsPKPICSwzKYOVWaXWmaprVTJNQuoU7KNc
G/ZWN+iHMBYAfXVC+LvK/GpjdWcnuNit8y2H1itVSaK6RUjvGXprejzq3KSz6JdI2awv1bhxm34M
2hGM4NEwg3w5GEsco1lI5GrIRrtxJUR7fwwN2xJKZSMhtDaJFDpInAOzpzy48PdDKuRRNGqaKzad
20M1bgTfB+8c+MG+oFuuqKfnv96mxAYUOsBLQoK5JNTFQ9dtkaf6jDrJ0oMYH0Mw/aOfOlk8bCRt
V44EJUiA+STFNXpE5sG/i33kofRbsvI6TSjyMUS0VSolWF+Fo4L8sBV8vT6ytbPwFvno6ky6ATbw
0lwr1SU1dzRSkGJSpxut2WfhMc+VwJbjx641by11R1e1c93sxxWEqIYZBUxPhzC8LZdWqxKojDZ6
hpt6/d7PpA4EDZG0pVe2OPQ7XUG63KqGLX2jj9sTsxrKaYQwdLktiYZqK5hyXnKmK1fxeCgkIGtx
5J+vj20lXXNpZXGHjQKgkVzNTLctg6+KD7e6FD5xHnaemR+U2gOLV37qXxWfrrXABfQJW8WvLgr3
xbBx5j/uJb4E/0r+BMI7MriX02wIZSSIrW+6BS2YaXhHgrYYaRijbzDwN5b04214aWsOZt7tW8+q
y07Hb7tZEH2azIEHKi15yUOBtvnG+V/ZtLMtkoEEJ3QvLznB6P1QS62qTFeap1Towu9hXA+OGBfx
rvUrart5Jd/4qT7AymEYd3oZ96/XV3ltKymERORiAGyD0Lkc7hDntDT3tQlpRgeYrml6cIiqurGA
qyOFIJQmfbYr/K6LvUTDq4q2emu6fvQ8FIUdpNBaKw9pmQFuS4+RV9qTj+LLFh3P2mqSDoGxhZe4
BsrjcniyAW9T4TPDeZmWZ8qvw6Pmi3dGMIh3it6LG2dmzZyq4V/fCPQ/CKLGQm1l8Luab5eTIDz0
1bcw4CEhbaUX1pbtvaHFLWgNSj6W5Wi6XVo4PCYjcwtlvWaBtZq7IKC8oRh0OXOhWfXpmOimm8Ze
44A1qpxCgln4+vb7eJsDwqKsR7sudZ8PHJ1do7dDVdWGi+pcPojOiNZlssWkvWVkcTcUsQVDWtgY
bgRNRN2JMwXzf21kuSJKm5le0TKSxHfk4h54zC7cKu2ujISsKc+KmUlHRtryclEsifegPEIQNIb+
qU88Gmdip1Sr3fVVWbnWCM05M+To3tqCLs1Uct9roZCKrk7LjeXnDwUd+uquStTXuX9Er4cNTMvK
uaFFGoA9WFjOzlJ4csymdML1ABA0jrr22XBypbKtaOOBvTZ7tKdArkT485GIKBP9oR3TSXSJx7qT
GSa7mC6cQzD8PdoaiT/cwH8giESSl/NnIEsiNjLzF2n5t0ovnSywPnVVv+FV18ZDoW7mAcSDfEit
gUvS5dzDjBLndmDcBdFzq335+60wdwrOSRL2gjq7iXfXYVDEYqFateimZWOPFcQN3b4rfnfZq9nY
W0XB2RtfxvZwl89YQ2XOnBJfXxrLCLSBx7AN/PvGu2vKfFfqOrRwN1sS2SvODZ70mTYVt8Mjfd6P
70YVyf4kRkYjuoL+Q/X+9Plfv3EZyLvfX1w7tSTD5dzz+9N4b+bf/93vEzBQp53jz7fr9t33K9Dx
JnoJVUyLyi1Ok+bD2KpO15d+bXvNQLKZW43H9DI0KLU0qIoIDG2c/06U0hkomkvZz+tGVpf8nZGF
b/Y0if7nQGYkXYgAdvfAPva14LsifsthybhubM3NvB/RwkfLte/HXQNMF6zVUZG/Z0Nrx3q807YQ
42sOFBetcUW/Mcsu9pcy6ghSsnQurC85XfEvw/SkYlI/pFvv4dWtPINYoeXjyCzZuDyYXi2ltvDV
NUWfydb/Bf3lGwUX+4zCLW34iyVStV6a9JbNnKXpd7lRn8SxvEFdJvG32mrX1oeMzZwwm3UvljX6
QNAmI6C25erKIVVtreRdZedIHV3fBmurM3tnqqDwh1F7uDz9JqiaICXycbWWlMl9g2QciUcJtWtR
DOxe3QgK184RBc8Zic7bhbTJpbkijINc4S3sGh4s8hQj+Tf7PP7n+qBWAA5vUD9uG572lHUXnjqN
QG9oRjgXVsu7DImeEFZoGkvMQ6Pd6FZrN6FvS1X71OT+7SAmO29LtnRtXuHnt2bdSAqeSwIrjyaM
sIKP2h2hK1Hbl9z8NGtJiyOcPrs8ebw+4C1ri2056YWOJHIK9iz9H9LObEduI9i2X0SA8/BK1tAD
W2pJbk0vhCW3OM8zv/6s1MWBu1i8RcjHD4YBAx2VmcHIyIgde0duo1fHNpRHl0qNHZ4g4j0CbSh3
stWtYEVtAZVkUWIAQXR5knKRZo3SGaQpwVlnKMgehzOkRYIxegB0/Ofrg+CYlyH+AHRjlYCjfpcO
TM9D1FVxjJPz2FNMsMP5AK0x6CzXiPfgzJvLE9wP9Kqp7K0touukKVOJo6pABtUcccOidrX8jlIm
SeZeY3yjTcddD+yFWR4h9bGG3+dLXDpGSmdiIi0HA8O3oXud/deoKIdZV5G7uaMDMsQ/u34nAGwt
lJDJuxB5IJa7evRy3fVqOzaKKBYtkEOW4c/RlLxpPpMLnm4f49bXL0huLWgzxLTq6ipQokHr5xBb
Zh0cg9T4XNSV17X5jmtum0HnjA4OLDfrjEaIgMypwiyDU37Qerfl9MZsT5tlKz5zUIJ1m9jJM/7S
/6l21RJZovI4hrU3pucQZvbGfl6mHQz4xp0GWxJQQMHiec39XpgVTCgiUYcleHEnGjR3atmqx9sn
s7Ea8Q2LkgR1CSYWLlez6Mo8lcUEr1+fT8dQ09ujtijuEE5woVbSTrjaOCAeHpSwQLL+RoBfWivH
0tCikURHTz4l1tPSfqyW8+0FbZuAKgLPhllgfX0GvGb6oOf6zIDYuHJoPhWI+XlR3e6cz56h1QU6
2W1a1Sz20ax+9fFjFX2YjZ0MetMEpXdRmkJHYV2q7uhyqrFYy7wUjFk/cLm4xd6GbfoZAzPwB1Ck
vppLy6VYiqMxUh41Jeie8tnR7+mTfbl9KptuJiZidI0wIMurzRqBpRupUimPmT52hyowUk/SjeCu
W5ggjB3ghrftbcVVkQrC8cK80TVseGmd0Sj7QnmUl7q/HyVpOehGnXjUYWQKOVJ0tOLcOCtpjaMP
CWhoRa0OgzTuIVC2Vi6qmnAmQ+FKffHS5TsnJiGREvIBlL5D9al1gs9DcTCl/uPtJYsvdfVuhFtL
gGzoLNLUX6U+EzXjwRpr5REwjGtUd8HMhYyyh1VVJ11/uW1sI+8QbV0AXZoQtV/r81bhOE9yy/aW
OSM4j5INctD8vvTVwdY+9/ZO2NjaQ6I50QnInoBLrfawS4iSOUsbFFeyflT599FAD7j4D5/bGzPr
1C0bHUb6Rq7+1v4ymI0nR3/nzs5Stk6JdAbmIcEJCh3b5VIWx64HCM64CbVKPSyMDRwNM9fuqTVl
bpFX4fsFpZHj7dMS+3PhGkCsyGSA3tH8p2myco02TmRGw2znUV0WVw3C+zEcvnb9aXKc+0Gv3Hj5
Z0yjz7eNXgUvShgiqnBFgrgBd3u5UoQq9aEZVOlRysv3Un0P+9tHx2h3+GKvi+rCDFA60eoWj5l1
OppVueTogfSY5fVBcf4y/9Frtwadz8BHKESq7qdip1C3sTIiGd0uhA9Byq/fgkW6gFPW5chPwUwg
ktwNCzJwO46yZ2S1LgieVS2H0tePzNY1Kc/g9NXOFba1eXRwgUUzH0UFZa0zN8SZIxcWKxmLd9Rb
XeOLY33LplM4PXTlrzCf0Zv7c7cQNVVwcIj1Mdoq1v2maoPoYFV2+RL5QgAzdhqXuSxvGnY+5auI
wduPbgfMl6L4wBV6aWUMI8r0nRn5pFieJKduhYyYgq7d8Ou2l199z5eG1lm0XNim1Kpa5A9JwMPk
Sx77AcxC4BzlPUjHtUfwSmcsROAIWdNVgIfvozQbI/dj3K5ezl0Ggeofx0D+8Fsjq+MZWp3H64IR
KQoeZAcLUntC9/v2rm0uhalNkdWg2bDGQwazkQxDouf+Yv+tT61XZA9FtHMy161bsZQ3RlZLgbQ1
pZSj5b4VApDIx+OQW4emSr/O9vDkJLnijkHjqr1+jGZgR1rTQ59U+wCTvKmpwOfvPS23Vm2K589v
fTtqK5dOqS+o8URKFPuT872RHU98XzXzsn++t2+tKCsraeSUbRPHfmO+GG3l5sqnXt2DvuwtZZXV
CIXeKhZGnPBjLFeeMncHIw534tNv/oXLi4viIb1Smvw4PjWVy7W0ahyXTS7nfjtkaB0jAIjsS6q7
dEztPn2S++pYoi3GrKWvlF9i81XLmtPQ5icFMFmavXKwd3Kr36tx5S7NeLi909dBhqcT7Tp+IXVH
5nQvf50jR2MFkKP0K70Fx4e836lHZdKLO5h2Z62Pz7ftXWXq9Ajf2ludrJVWoZJaUenX4A/0pT0E
/f/RwupY06yHQ3JMS39KQ880X+O9vPE6E7lcwupWG+RgjgyDJdAHGnpBooId6VUxPzSleaCcdDSn
nbx4b9fWyU+aku1XWelrpQEJ9dNgyTu7tvExXJzLKtA4Y9mUfYDQSq+cp8V5XIwHI413oESbRuDO
NZHUoSywnoOcjTgKs6kq/ZlatEfD6+tQEUOConn9cy8TdzOvJz44upGXXp3GyIdYS136ebQIGvM4
1t8xOLGHhtj4eCyuZg0NGWoPUHhcmmk7qLNjcgE/lY55JX+oS/mX3t4D7dxrr284AHvGrAfkm1Rl
1xNXxchE22AWpe8sRfkYmJF6cuL28+1d2zge0cCBdIKaqCBNvFyODJC60nO99BM5bO8npQl/wDOa
uB01j73gu7V1b22ttm5EIIN6Grbi5UWum3vD+DZxk+mw595e1EZ+KDpFFB+IcTRA1/w43TBDmjmY
fDuoEGfco96S9ueqaTxNyw6DnHtlHb7PIhMixefbtjcixYXp1YbyEkf4UHXwdyG7iVeqh4wELiqP
XfaPA5YTYT+/j+HPuW138yCRXGTikRSLmvPlQQaaykjzgPvLo30Iqpc+iaCysIa9MvqWV/KipUzJ
+Bf1ytX6QFchSdTPOEwX6Q9aWU6HOav3aKOv01MOEAoZgXNEyHzt+6rdGKkehBUpB00IKX+crP4d
ZYSfMWNSrqOrO8+xzd0DzoyrwMoBUcHl7mllrxeaxanZMdpf6byURylr7FMpR+rOQW1tIKKYoqhs
ClbkdW6Q9obZaGnlO3VwbtWWMarA6GnI/7k/gGHguwa4Bch39ZKgmpzzC8rKb+3n2awPEal9i9Ds
bSsbi+E1KXAmgDJ4jYlzfPMq6uLMXrS6q3xdPquKjIX/kKzwUhYatsxB8XhdnUzUoewTNUPtp3H1
bJfZYxktr7oavRqF9sf3IdPTwMBJdWEVolV0uZg+y9NCceLcT5K/pfIL0s269eH2fl372aWJ1eF3
OSDvoUxyn+bFNMQuKGGleLlt4zoCYQOUMFUuSI6vSF+WKA4GJAlyH/mC+8B8rKOXenyyw49InsmI
I8l/7GlAO/lOoWKiMsTeXW6bmvIPlcLcr1rYxEPzMYufdAZjb6/qeue42w0mcZkC+W3o0oqdlKEp
FVPuT5N+nOaPg14cdgsL11uHEYR/0a6lssDFe2mkrglqtckrcqwXr5wQPUCWYRl+xdHkMcZTntty
j6Lr+lK8NLmKp92sdlY/8KRMDMlTxs8WUB0OatyrRW7un4MMEpzUYALX9wPogticZBU7o37Mgd47
TJTuAuk2VkP7kS4yyR79EmPl33PF5ZCaVu6rVeahA8YTI+d1Kn/aParryEP0fGNpFd/mJZerzsCS
03+Jpydn3GN8uDYALEMj4DB1hKznulqm2pJC5WIOkAy6Q8z9NMd7GJ3rzRLgeoEAo7IKAmwV2tIi
0pSqLZ1HlFqPqfQZKU+G+IqHQq12PtHr8T0ByADBwNw88HreMpeOPS9K1WhaHdCu/afomC35TL34
tFiBq6LPvKh3g/TAGJ1kzz8qnsVV54fNvdbFR9QW/vQ7/i12SXUVPhhIEleLrhKnX7RhgQ1ltke/
sgbIb0fquY0j76k6XH/N0M4QyWFHF3ArR5zwm8spahLwb2kXULPuzpXNqzqFPzUq/lYLAMT5jFyD
+qFRv/zxAtloUUBGbJOhztUtMsK+0vIYkB4rbTiomh+HLwWaSreNiD9yWWDghcO4IakK9y/tjMul
TaWjaWNH+a7Wg5MDfzIRMZyd0xx9Ryrjtq3ryAEkWlSpRW8SBqxVULSNptaqIYx9aJx+ZNb3QvmQ
Fsbn20Y2vjaCBtcW9xVzQWveo6IrBjpZKSz2dhcdlsFSPSmK93i0N7bNIZsEZANGiVnb1VLUrK+X
mconMJsnJu7fae27RP+g5MODPv+4vSAR6S5PiMch3TN09ODTpUV5eUJqHkFMEEhUmuzhkEfQji7n
QGtPSN14WfVrV3Xx+pSwx4imOCW+qjWbUx+Rvi6RE/t6MN/p0eIblfToMCR9e1nrHRSlT97XzAAK
hUf+83JZsT4tVpz2VOniHDW1VqoPmp0XJ7mUyGOhEvMSduMPawgMj1A5AFoMpoB//9Y2evMh50mY
6TzWEr8tHiTlRbQUul+317X2P0wIMQNBykeL66rr0waxVahpnPqR1YdwmoafQiPfG/q73jwE1QSP
BI6O+Oa6hxCPduKkc5f6AfAYm75tYKnHeRh/lnGAXtQe4mPtEmJNzDdB1wIQw2JZq7MatEI24M3x
rZYaY+JSfYutb7f3bR1jf9tAMEeoCeHq64aF1dtx0jhT6hcIi8+w+IOYNadnJmPdqf8rb9yh+f7n
FplN4/4g1eQhtSrFLRD75ZWdZn7VKD+bPl6ek1If39tmIR/qtknuo8Ccz1M9tue0bvcYUNaftVgv
VwlsHbzymT9f+T90/3LTyEnm6w7T0Eln31W98bWzx0M/TmdtedhNdLZ2GPwRJJV83dBrrW6xqen0
WIXaxbcXtT0ws6Z5wdiddLm23ExKE8/ItPKYNzIaLUyW73zvV5kDC+ZNDCiRMEbJaw2bk3qptycj
Q9Wjt0lQ47o5GwijoXFJWdJqx+osd1V9TNWqv1MqJ5nccEqc+2Kaes0tzGI+wqU9fCy7IHuM86b8
mOVy/HzbJTY+XoY9LQHT/I03WcXaITSCJNeUzJ8yKz1mkt58zwyp2akRXHFy/N4KIebCODw4rfXI
LhQxha3UduYHL2X1K3kPlqo8m39BfBU8papXTV71qkl3t9e2ETMEnhZAFTkMn9jqI3a0wFYXheOv
lF/N8Bq9U6WH/FPyctvKhltfWFllZXpvlTkNi8xPi8ewRR61chXrL7hOaiNz5T0KB3N1N/6/jfx3
TatP2NA65FMSLfO73Ji8UW1CmBAM+RhkGnyhbRcebq9uIxDSyGeYnE8XCoF1cjGEaQrwRM38uYQd
i/v+Idd3Grdbx8SyYPEQU/j8tctYa2Rp3/IFZX7ZV5GHULDzxEMoeiiUzHou1QyZuCbZuRa3Dg0E
AcGQVJoi8com1Zy4S3P8sQ+e56PjLq6y/IzqX8nr7e3biEBQmlOD4ZWiU0ta2ZntqJathqd3O0hM
k4Wh/hGxgvapCor6OI+ScU9VMno3l9IPEHl7vZ1N64J5T7yTGVdfOYuUMl8JyULu11N6gmF9dqv6
m1WD/WyOA5IrSxt9L9Idj9nyUJJraoEOZSuw35fHOepjDUbOpNoQoEtP8w6S86D5ZB9v7+yWY3JD
I0xMMg+tmfj/bxKbIjbQEWswk3UPLdQGWvhU7fWTf2PH32ai4mtDNxr8jHgvgJi8NBIPoT46eVX4
c/Ucx8g6hrIHW2bSftBkVy7gOCpPeU8j+XsToFRZvS8dmOSdY2OG7pigAxNoACs7yyum+H07flWi
u2CIHqpl75W6tRtvf6j4xt7sRl/x84ekLXwNMkE6oe6inZY039nz66PlkQG7hyVGFSC1X3mz3Nfz
OKeAa9ThJf2o8f5dlOwOFtG96+J6OYJNnlsBpjTm6NefZ1f3ALMqufAnxHAVmDkk5UfdJ668lJ6Y
NjdGQCRd9KKkn2xZ4s2dAn9D57U3TpH0z21H27jGBQE0uvJ4LXnT+hFXjExnzGYACKM59cUxeJch
xLf8E+cPXNynqBvv8kVNGet9tKd/KiP+UGuNN5u/xvh0+5dcBy1+CKkv2y9S+bVKQj01SQ3fWeHX
adqcUm3B5Wyr8ZSs78+ykWjHNjKDY1F0e+nwxsFjWTyXhRI0/AaX7qUtWWKqSVL46SKh7Huue6/J
3La7v73ALTOwQoDdFNh/6l2XZnKJG0Ke6sKXjSwjCYZTWC+fmizy4r2X+dZemiSiBpA80NaKCJ1v
PhhnpvzvVHwwUwN1iAGoqx98LXiEogVsQf3N2FM530iBgN5zkQpKPCCxa0TjYmczcJCo8LP63pDr
kzS+Wiws+Y4+hIbocnbOIIMLfUO5G3cGQK+gscTht7bXj3cGYoIO9FqBwvRPJzq3CvXL8FtWd4cg
duvyQz/9LIdTuKfwtWt3FTCCpUrSpMSuY5sna3QOeftcRvfKg4MflZq39BBLzd9LmKNve9JWAEEu
k06RaLBQJbw83kQtl2KYGz4VqUm8KC0SWpeUD5S23Gt9bHkSXTMwgfBzs80rT4r0eWRoBu2+2IDN
D90B6dwz8g8v/ricSqdLjolp9fAcFfXO53Kl0yWO9Y3ptTjVmNdLBt608EPT8LRUf3HM7914UlAn
HfTuXulMF6jTAoHXJ2c+8NQYp4dY/TI12VNgNue5e6ZOe6c+mzUPjtsHcDWWtf5tq6O39FizmD3n
6J0H1Tq0yl0YgYYWxCSncH52EEz2kMecHO+2YbHdl1c2e8KDnbqlgDkaqxjSNZ3pSOlIqCrOfVx6
5fx+yU9lVpwjt4YqqFnaHYvXviakJzgKsGfUWdbtQji1J7WH9MVPsgVN5yZ8DCAgcqWovru9tOvw
+NYQddKVUzdaq+ppBxhosB+D1PoSwgLS6LbXyMfblq5fhcKSAB4ixyPaEZeWoIofebrSqXb66AdP
+t4bsjzaSRQ3XOTSyspF2t7so84cgJ1YDjd8B33Aq1PXHmm0N5eLGxnNUelh8JWOcAe3bmXoOwWR
zaOj1CjIUoHqryciDX1cpEnsqOW8UB1rlCdZfbm9ldevGxYJB6foIRi828RWv7lo5lTT66SXMdEZ
ON8XJfnktL0XNw821G+3bW06yBtbYrlvbEVBV9tViK0O6gLtOCuRF9bH//Bgu1zSKtm0Q7vJ81kp
fTP+ZUcJ9YyPGWUDydwdjL/+mC8trcL43Kd5UWUqyIy+PPdW8ZRYU+OiUOaqoPyG4hTMyvtZC3fQ
3ntntgrp7QjzfmaywGbRn7JAv7OS4WCMdzxt0GzfQTxur5GwYSFJBXBeHOqbQ2uVKQQ3aGBs+hXE
/xjIOSIeh38oeexZz5My7njJ9ur+Nbg6vmKhFT3XbKpi/EB+r7Vrr70P9Pfmx9veuP19Q/H1vytb
nZ45cA1HMLb4Sez3nw3J/mvujmPyfW6G8zLeOeR4Ttrf84wY0FXZMb4Zwt4YX52hmTmZwhOh8oFs
Fm5ctakrGSkFwAZQkxua81dLmalxgnCyjknqwOKk1fGXwDSTg5knxYPdSXBbSdBJ7vwyETwvbyic
Wox2CTZ++omriGBoeevEM0Enss+x/hW5Xy2YPPNTO3qd/E1F6t6uzv/JJnLU8ADrYgzl0smcDJ3X
1piIDKdZNo6B83WoP6n22dQ+SuNLuLxO9U7c29p/mFrQ+aUKwJjBKrhXitIGQ04sWqriOXKcp06Z
j7dXtfXlUMqmNSvKR1cjpqOcTf1Y2PiXddfxaY75Y9SP3ig/50HmRt33Wt8pG2269FuTq29HW+CJ
TPKAfey/yt3kKU1ApqfAIu/ANZ3LEEe2B92BPDX+aLcfozn4U44aaCnQgvl30auPygnruIt1CeSp
frK6hzQ1IrgcWje18kfKFYdlj9NBXBprd1VBbfLghyfLWKc3ukx50QxYsp7d9UPgRfkdddWdHGrr
5mLgFU4wQNVUAldZ27QUhT0N4Gkn4x+ENAMkXJCsCY2970B43XoxvxfCM5rR1/ULUx7CaKGNRGIT
Zgdb/ep4mVJ6CirKUKSf1R9D+amDofe2n25UEHiF8HTlaqbvwvDS5dcnz3rVSIte+uFnSXqgF5e7
yV8ypBhFcdDOszK59T9BfKrrcz17k35o+51oKJxivWxdlHAZ4Bdl1tUdo/WTNqKxWPkZ+XeXvY97
3UVJ18vjs6o9VeGebO6WPfhAecRTq+BYV8eZj60xSKFW+fbUvZTNi17GT0X2tagiMJzO3dR2H25v
8ZaTkvWTaf0u9K/xIEplVKVTRrWvIpP0blTn/j4brYesmZW725auALLiA0SsRTwxaJkwRHV5mEqz
pIUNcyzg8m+llHiB/TUJnpLAQsZdOlW18ZAUHTfaTjzddKK3dlfXRqvbixiiqUFxTSc9Pwy57UkO
jPYv7KoCL3ONZE/4NcxOykcY/83yfRN2Xr/nSiLCrVyJbi+UdkyQO4Kt6HL5g5kgbzryM1JnPDDQ
nSCmrcAnowmBjXInN9qKtzAwoVgB4vP3YPyltXQe8rmdsKZTDCJvplIff1sMuqTWci8n8CEuT5LN
tG86H2cju+tqa+cnbKxXcKIC/+G2plG7+nZTPStye8xbvx8/CvdFIGS+j5T3CXSetz1r46OhScU3
A6RJMEGpl2uN9UhekDdq/dF+10nTQcueWrnziuWhme666P62tWs/FtxZoP3BtdEjpS51aQ4Bqyht
8yrys/C7mg2H9M62PQdO7Ey13BiV5qp6Fyg7Xnx1ZQujikoOAtCC5/JqN2MpLRyjGyNfTuX0uAxq
4UszAG9raNKnIldLj8m61Ou19n2bLvFOHezqLKm8iYIJlGuCF3ENLImywFzKSQwiZnnij0wSeqme
B0entpqHcAyFGmaf7+R7V4kQORCqfow9kPCBp1p9MMlU6XZWgDcqVdmrA+Xb1A574wEbCwN4LVD7
QL7pNYv//+YNoaW2vdgVs4+c36dYq11zfqZzLNX6s7InEr3lOECn4HlTSLx4tKwC4NDLs20UCruY
fGl6k+ffO6s+Z49hesge8265m6rXHV8Vf/Ii6Ig9fGNyFftCdZCYjBV7WE0fmdCl8dJ58WQczLlj
BJPndNyd+mD6IE+IWljeor/maXq+/SvEQV39CC5yMSmAktV6gnFok6WaVTa5jWY3yxcvtj4s8HTc
tnId8sRa35hZ+cucdkVB4ZqzbM9q2UBVXLoO2s5K/CE+PCn9oSg/NosL+c9tw1cp2MruKh6Uaj5K
UOgzfay+RjZqXJPujbGbN93OV/j/WSGD20ChIA43Vit0FjnsioVJwtRGBiSuIEMnB4o9Zyk/KYkS
e4DJvynV/LPs4tzTSgd4TFT8BZeU+fzna6Y4Y0FGC63k1Thf2kRTMdesGQzGgxEfbXs4OuPiSjt2
tmIApISwYWmWuDxXe9s7yD21pR35Rlq1575Uv1ijXu8Emqv7gwN8a2QVBJK8VBJtNlhMk76ao1f+
rPQULQkYMOLqYFb9HiRwy2MIpSRdv9kLtdWF1bepFk8qq3Lk53T+5liVZ5lep366fUjXXQQW9pt9
h0EubuI1cMg2QhP01xj75XCIrDNlbS9JHgYZ3Y5PS+3O4B2fVSYCbpvd2k4esALzyGQDQ6mXMTXU
46Iw4LD2U/kumk6Ukq0fTeDJpTuWf0o6S6+Tvuq/tlb+MfZRkMY5tpSy8kaobXehUFse+NbCyjnC
YFLnacaCw2iVxCxV1u/AOLbCo+gNC15JsAbraZMMWQd7FqfEfJo3md8No/KK9k8Ltr836l8jq4tA
VhtDkiWWEYUves97Sa5dZmCOt49+e7P+tbI6+ixwsmLW59hfUsON+w+7FdQ9A6vzDnSzZCpjgThA
DSFJ/dCiDf9/W8LqvLWm61gDS+gtvhCHqcR4p0m/9fWrJHMET25DEqvL70NSlChVbY6iViyvVudj
kdhHp/1eVzunsfkhipczUrvAPdazRYMBQ0Gdi3lvW79HCeazo71vtY9EdV43ytOQzne3927Tk98Y
XK1slGcrMXmy+or1EgKiqJun0dwbBrziKhDfPDmhjPAIGFPoeS/3D97+fFJbM/az+TR+WH7mB7N+
dIKHpfpgZLo/a5/pr6fvpZ9hVFF1Ptxeozj/dTLz1vrKxdsog8+HDp0vt39rg80Auwx9xZM9vubz
f4luFF1IvIEDwUmzsuVEZWQUgS683XTcMh3zAzNx5s6Ktr4prnDB0WLiCeaqxGkAtVGMSot99J/u
HCd5mFH+vb1pWy7PWAtTgcDURLHq8siKru0NxCRiP5ZlV0dV+qs5f4Za/baVjTcScBMN0KIOrROI
+0sro63FahcGWEGYsnDJUU4oQHu0jxB3cZd58LRol5RQ7M7aH94aXS0NrTCj0k2M5vN3ypdjILug
Vb+YyqsZzicadffBHi3M5kNCVBBMED7Q3a0hXKkB+3/ZRolvTRNp7hkdNmuOYXKNaJ5+oHPgJlB3
jnsVjCuRIvHlMdbJnDtVDF6jq9hYtm2N9Dm+rxEXY53OQJ+rnoXkFTWMOnw3f5GU93VQP6hCGNFT
f+T3Q31qXhPzL7qlOz61ddqCiQeiMKYAr4Aoatu2sVyz8er4Ugu5EM2mTeg1UP9B0Q2gFLrZHZNb
AVUMnPKtgH+8QvNUYZLGoHkSH2mHBxNBOqt/gp+sjpxT+Jz/uO3Nm9kb40piDlUscx2+Y6XvpbLP
En/QIO/MTc8wu19hMLizjjJ5Wj+L61xz0qcw+Ba3e9M+m48N6p6KqCKBwVyjS6O2SqUpbBO/6aY7
efzAOOfPGA2NEuW78aVrPOPwskezvbnB7Cu0LxRdabpcfsFMYRbVkIyJbxifnSW4Q626cHxd/1u6
H5pdEfat60oguOFWIEulSnVpDQZ5BwrEIfHLPPOm6FRD6uTV0V1sH8374fOknYFHlp9b60mlIgpr
wO0D3nTgN+bFZrypPaSWEywGSou++qTPSMAwHlk8WdZfpAKVabj1nj9tRaq3y13dzslkj0pKr8Av
Wu01SaxzUeX3nf0clKYXGPfB9C7UXDXby0J2dtlWL5epDkO1DC3LDNPYlaXvw/C+qXey202/4Xah
TCWIrOyV38h6KbRM58RPy3Ouf1jAcTrtR218Mub3AKG92we3dWGKCff/tbY6uGWszSKzWVGg5/0x
NayGONjvVTW3rAjss2AcE/65Oq62img9ILnpowDniUn6PybJEuGcrgYUBEg9C2rby5MxEDbR9dgh
nOmvffasVb/yvWxp88p4a2N9ZWgNBLBtwOnbCA/1lYcQ+akMsnMXzndVsDxIfXsXj90HxOPe2070
bhgRssqmg7TMZ02pj6Fivyz9e2kvz99yS4Y3NIoLkDJesZ61aSvPUh6mzPg3h0Y551bpJXuDp1cK
jb+3+F8rv2/yN9+4PgStAaVO6ivNfZz8UqbozrLvHL73aR6eJ6iWItPx1KHykgKskDbeRYqXBzMK
o5WbLflfo2S5Rd+dtaA8LVXHu02/S2vpGCbNsbO0947cPAV19slJA3do6+NtT9/I25g9YbqPvJBH
xJrTpFJGWkN5BzVctQAWhjdFizyV4dI9Br+tlIZpYXp83Oe0Stepbt5N+jRB2OTLXX1X2tn7tkEW
7uhA8ZC+9NqhHRBJyazD7fVtOAH+z/Q9s0ZMrF19Y3PWqGbexn5IRbsZopNmgugol50q1o6ZdYY9
h3ra9nnHi6V7iIbkIPBFHYTqf74Y+hK88yC8QRxHBJQ3vsZB9koCzNlv8Z9jL7/uvr433IG2x78W
xDrfWKglp+z0lrdxthSP8BM/5PZ0apr589LLp9uL2YjoKBXCw0pNl1R3zYIdNAtTsyoPfTU7pkN8
sGdFO2bTcuiT42S22XlAceu2yY2XHSZ5WoqZQtKt1TsoHmHZUxz2b5yOBUipJh2PSQ82yynuKP7s
XCJ71lbXIt0TtPUkNfY7a5nOQWg5Byl3QOjn02tvoBuLJO/e03kj4xBzyOD1SGAFgfHl+bWVXqlh
ycu5btSPxRidlDDwpE66mxblWFdSLMqD0rRH1rHpNkyEctOImb4131Om5k1gtAZVoWT8ORnL2VGj
w5hmpZfSy799iFufGhPCTI3jPFRXVm9Amcqjbqe8NI1EPiflQ7ekx7zeaW1u5cYMdPxrZfWpjfUA
VHZhIyO9PzMpeSr/joazafuK9j3Lz4WFUpAZuWE7e+2f6ndwpUCsIFhWEEPlalm5KUIhkmnUtOG0
5XUJP/w5/mj191e5lKUFbTeM/P0w/mXI33eDiNib1YOZrxpAJzBzbt81fc9gt5YzI6Dtt1X9dx4x
vjqpzh6J/pbLvTWyStE6I89KowI+Fyv3lFTTSOd7erb7X7e9besjphsKew+kdozBr8zM6GMWWc9a
psQ3m/ksh5KrAqhi2k9K9jKW3/i2q517Y22VEUap1Qd2SnktiUY4YpSg7A5zFCrMMHZIm/bqcMzl
tPurZMxqsZpBIBvGd31fGIdRydvDWIwvdoqc+O1N2DzQf3/WGiJnL01pARWk6heHkjcyDHlKG7nZ
sbIVu0DGwMtM5GKzV2459MXUdX3NiVb6pzJLT9IUuLE6umYPL7PuVqr+0O2xSG6cL2IPTC+RJ0KH
t55mV7pIESUIIhdqD92QPrZt9dz3jEN0AtIQhXe3t3Ijel3YW10Klp1PdV1jj1N2I7rdVvg01/8h
Hl9YWcXIiIHGMlKwUjlP+oTw8C/Yk3pz5022uRZCFGgmsXNrzjEdZtdUrileInN3lxnJverK9o5T
XM8GKRBaIwAEm7UMN5yz2rAe5nAz1QnEbdInpyKM71spCp/brjzOSay4cVqUp9Iqf6VDmvqJWVMp
1sIvc6Mt9+3U72EMf+MFVp8ovwc+SOjDGAJYFzDM0Ij1POP6CZ3ssTDrBzn8u0qDL3GcnpzIdM1K
O6dacc/MHeM9Lo8i185OcMKcrTQVhP/f5MT8cdupNp2YGi5C6oaYxVyFDaQyq06eHS6rqnwYMvVO
Xga3jox7Bfr2JinPt82Z1/GdW0nwZQFTEb2HyyRDSYwuQIGDzA3teeZmxkOmfdWGD7etbAQdrJCn
gSoDVbDW7K5bXU/6hRIoWt09ajeG5TFguVdj3MhCL6ys4jvAFLvQVQhVGufBskdPb7VzsDy3cuIa
cG928U5isX1U/65qdVSa1Sbk2DElGqN7TMzqJc2+V9mzbEL7HDU7GejNxTGqu0okcqXReZhTzUw0
lcn71I3Blctf+/J9qkbe7hPvN2vA1bcB+IWrH7kpKlGXjjHo9lQ2NfacLoyPSW7VyKZEpTfXqeTO
Q5H81cMdgg5Umh3rBGB7aNdfJ60dkdKOdRi92gCeXbZe7+pf80TFM4wgpljiIfdwOsdbpvFvI2sR
rlKKzxHMSwcrT4JHykW220YahEjpHFBpW+L5s9NXgTcoYfR+GUPlgPBz6lV1Bn1lPTA840ylp0/m
5CsRmFcd4vejEo6SW+iNCdZU03YC2eZHA6qDoicwGXgDLveGj8nuKRMkDHB+UEJfm+8yeUCx6b98
m2/MrPzZHLrGLGfMhElwbLSXZrS8UH2eks+3v87N2P+vnbXQgBpqsxao2LHQDplidJ6fSmpyt41s
fizUJAwCGwDDdazV27HvGOilDNd8dDIZUY2eSQXbtV7NPTjlpimLmXnxrobtaHU8GTBAKUYSxYdz
RQNpUPwPaWe2GzeydOsnIsB5uCVrklyyJNvydEPY3TLneebT/18aOLurKKII+zT6zoCiMhkZGRmx
Yq3GcjML6bfyvjL/JrLxVOIdysw4qLRrV1DnPvP1gbJ/15G1NoluIe3sv9zeu9UPdGFk4QhI02e1
JZPk5+P71ng1ivsyCjfiy+qmockkZC1tBkoXmxbw0iYxIDNmQC2ca3dOFZeRZLeQz8OWttta/Qih
KWDFCJ+QEBiLWyco4YyZiS5M2Mc6/Ebze2uo5GOA7soumLrIoxH+oNuTvpu6sXRHWyn/wudFLRFY
D8VU6knX3820wzJPavolVdDu8sR0rfxnpW18t7XmN7NO7CYyVDT+ls1vrQJVG0KSdy6Hd6nMzB+v
3XPbPo1d6mZqBfsus0+F7mlseJI9x519GIzWHY0nC/25P3ciAi69Z4Cp4mxcr7grYtMfQ36LAv3j
jrS48oo0feybLWaMNW9liB48kcPcOc/Ga0PQFfoqU+DRuZ/V19nPnb0WSd0u4lzsby9p5ZXB5SQI
IRz42t7CbIt2DEsLqjG/SF76sjuX02Mu34Wz6jXN1yJ8kuYtIba1a5gd/C1kLEhAF7tojF0y1s3I
wyYJDtmpdnKX0cApUD1/Clx/C0S4dtNcmlu4aZi1hVorCk+MyLpTnOwTojBUp5XKreXo7i9287+l
LUn/e7UAV9ezNLv4DOjNDQfYJxwE2qDAeNbCeSdvNRDXmqaAa8kxKAABVF76ZN5WUTxHMq+O8WAo
CTLutO4+2Mq4t53MTeNdiEb1YxVtzQau5aMMTkMjSENBYO2uXTRXVLNHiYQku4qCXxQMWk/II/1F
jLm0sngEw/AzD/3A6uAsOZXargzjw9xuUcatucillcWjKksheegQQD9b6vRdbVxNne8Z0fAifas/
snaw6fwzosClyqtpcdc1OEeoy+S7Pjnxqcmyn4CWZA/q278oUjCJQH4FwIXbekkiMVZ21vsi8zFn
u91ncxLu0qbaGt5f9YL/rCxLyOoUWJKm8yqRtFfIyjzLkDZi7uoLk5YF8F8aJfYb1vA29xNFa6ls
GdXesY9BeyheZOl9FUAL8c5pX7vxbvoXZJwxfY2D3EtnLyvu1Obp9sleu9shYydI0mzA24ULXXQC
tFnqWqsqQUEld9EQHMLirore9+Z00MItfNKaO4LwIEIyOgQEeBGxJKuu27KmFdD72bFvvG9ZGnhR
b27s7OqSYJVm4pwJU2XJ+VRXrZmiLg2Qh1r/LJ8t42tSU4ExvtX+6fburbk9EpIwX8D8KLLX693L
UPkKE4G4ysf6g1kZH8KiPRnS619YoQ4BhANYFMNr11amkL/aggo/Zy38ETysho/WtKVcv1qBYbqR
rtNvwmJncX11QyI3Y0ofY6z3FSUNrep2hvMpMW0vyx03nU5OdjTDI9BXN9fuJdk63F7mmnvAggID
KdAcG7Lh62Umch2r/cRmWnXcAfpyDkjMTDsG4Gs3kIJwY8T9rTnBakUqIjB59OUXuzp3kp+VDplz
O1Ze3zLDVQ3Izj7IRrlxe65aIg7TaLCRmbKEF12csblzrKCqwWv0A5WUtAN7LEf1fgQI4/+pwgjV
IRkZE0ZhQJUxDrgM+bZU5o1Brp4M9KRjRYtPeZFBymdGjmtbiX380492bW+R0c2Cx7vpO5oYEiAy
55eW/8L/N6G2bw+aMAORG/MDvA2WlGptXQVFr4MLYX0/6LA/5U36XgrSLcj7SkMIsjqqxNxjhBB9
OUfk53Zm5wHrUdLcVYPQszLZNUmEqyAmZ4QayYlPaQOIo/nRlXdtae1vb+hK4sMvEKxMsD+b2hs2
HTlvdMTV8JY02rd1iQQq6Va8C6qMIxm6vh56PRI1erU3Npv3a9uMFAMvPbHJb4SZDYvVlmNLJamT
9kZ9sr+VgOOo6gBf3YXTP+O0q4zeY8haYye6hLkK/z7O1C8beyCSrOsKE1VgHprgIsXc4VIDVnay
YvBzvkKQt0DidK+BpHpM9qIJaPr3XY86dXcO542H7urXp9IJYQNEvqAyFy9dBNtBS0qcHl0yXLn+
B/KXfRiOR9UZD11YPMRt/pRGB1XpMZ5+N/JpS3nj7eXFynkiCawg/eslIrQue7+KQ5nH5zS8hy32
oDrNT260L7AlPzS9/m1jp0WUe7PTlCfogULUqqmLoNvNMCg5aDuea7nYga+4j6QhcKfS/mC82LHX
yF/q8c5gPNBN5J+3ba8uVXRAQexxrpdjgRYh3fcthaMW7mxUq2EcQQzclaLOq7baiG/zOdFW+M+W
CNEXITgzZy2YLJ3B887+p3V0N1KkD7eXI3bqzU6CdBQ0iWzmsrQ05XXPM5YvN3NBaq20t8dj0TM9
obxG0oMtdW5R/HH6warYPuSxmDvBYa9XpZnzJIezycVicD7M78DXFbXb3V7X6me6MCL+/WLr4roo
Z720SIUzp9jHjhnse0d25yaJ3dJqQ7euNomR1m5MeuLyb8iqCgL82mYdI3QnZUZ8HtXPuRy6dvLZ
Gr8X9D//fG0M4lLn0WDdI2O8thMxHlKqNd4/spIdDeL+PPlGj85cH3nqkPwLtFTZsLlS4aK8RW2Y
+Qpx07xJB/ywnzIH1OGAvMqXcXoyQzAqUeBpueON6b1dPWfWxmjS2obqNDjRKMJN8M7rhcL+1vea
rcZnqB0kyfNjikvSk15siWetOculnYWzzIkJ3TNEied+rH/KxccmCY/OF4a7DpPkOxuJvvCC5Ylj
CJVWsij0mPbi66ElrI75kCXnav4+BD4kuaNbSh876V5tQ28aX287y9rleGlusYcldyKN8RwI4GC4
xfBsMyayOaW2FkUujSw2sHHQkElr0eLsHcD4T/6Q7pTx2Rh3jr1P0PSUNzEwa5ftpcnFYculdhzr
HJNBcczrUxx8ZirU7SnvSPWXtjkqxtd41p9vb+aqQ158u8W9UzJhNmZtmvBIY+hA+WBxwyvK49xt
NRfeskYImWSHLq5gQiTTXxR0ukZN/HYuEkZWjrXJcEWbusHgVC6X++MkRcfIMPcjurx1codU40HJ
5n3x0WAeYpaLd7LfbSQZa27EZBYa7QIU90ZrYVTS1pCMOjlP8oOlv5AwbyJ/1jb392ueKjZSa8sl
62hDR2NqJGfeT67S/xKj2kFjuqqytbtr7koVmxq2hWIp8zrXcQVSc0eqZjM5F6mrh3dBr7xr8wBZ
6tSt83ttTj5tUviLP7k89WKQWPwnpB0WL47e0ia50fTkXGujG5OhbzY4V/A5Yn5T3OU8DImXi8BS
144/RBX1eDt4NNE2jaUHgewddohHzO+UsvVkjargC5DHfTMcOnOje7y6RC723zQNAqh5vatVKI1l
FnBDJJ2dH8JSeskdfwv8vuaHvC/+Z2RxAvUwmgKGgMj1/fyg1YlbW6O3PYa5Yeb3bXiRPgRN5bS2
RiqfNupdMD5TRzlt++GqFZr4YqIeMNoy+SpLZ7CVTGMxMyCuXLEhFMqVH5LTbQ17rF06PKwBODPl
K/CX19+mdDp6DjapSSml3gARcujQhtKNkCeZoxy7JpDdoAw3aLdWTzRUAYwQ4o4QNV5bDSKD6rAs
7u/6bpIstFOe547PVf3V8gSLBqNwMoMRi/qBxueqc7E8ID+nWLNOTNQYMU+DSDtkxQTVxVY+tPrp
LiwuzrMM1Bk1CJLYKpnutOrYTfDaGBv5z+pXs3gBMCAgqLsXl4BQIfLbHv9IzK/g6pqD4d8pw+eq
5PKpn25fbaunVxR1NappNmHx+lu1YVpnVFxpyVpD+xRkqvRYZFW3v21l1SNAfyEkgiu+4e/vDfhW
q9CmfKVWHoV9D+A91FJPxZZsubYW4xnRRdgO0g8xxHK9HhmHn1US8rPdDPa3VkqM3eTDWktHNrz3
Bco4ngPeq8F8jqtY9RhGCV1d78x3ZS/tKbGZOznN9FM1Ki+hpFhMR6npAbWP9E6ZNEYD/HLeob2C
zkw7GgfmSWTXjii1FHP6oc/qwbWSLtzpoVo+9jG/Ixg7BX6XMjqN6RB5hQkwQS7MaU9POTn2RRa+
C/jLrhbTcncYlt24wcVhW95Agv2JxxezZqQU1xvCYHRlF8YstEWTj1Orf+QNbT6nCeqwVRmE30Kp
3pLzXTcpBAV4NwDRXPhvlCmJrMUo5ZS7wmnuR+tbUL9KWnA3GC+3/WrNe+ELcED0UnFjkON6cYkB
lL0pWJxe2RGtxORT7VcbG7j6BKLr8HsEgYGUZTmPKketdNKE8I+tnsb2S+LUTzLdbWc8Vs4pywdX
Tiu3iz7dXttKjZvYfGF3cedF/FWpd8gdwkIq3UFOXmZEaR5LAwbybAzy5yAPYlgUh2k32IZ056vK
1zxQtN04ZeUdHac/p5zhB8G8AsCdahvcgte7LTWN0qK+hU/HwFDruzQDDZ7tO1Z/e+lr4YJ0G9lp
GeFpnkzXhqJQnxKnsZIz3EAyZUSlbV3rR/h628pq5iRQIkz+CB2xJTVcalhJ3A99cu6tf+o9hZBU
775JeXtC9wEWH8o7k/1g9BB+wpRgpW6fb7EHrUV6HurU84mxoK0Wh7PXeuZeVJ9ohQpnzPBVDS9K
WX2eEK5sTJLFYmNn1+4vbmUe1gzGkwgvwj2lhUhXMkSdlAiuDEeO/gW9+j5Ltp7WK3YUbmTUF2hr
oTO7sNPovZWbTp+es/IXMB8mBsph45ZccRJaTKDgMQDed8kNGURJYkumkAtKrcPUPwigayO/boN8
xJWxiKCiAYgGHEJmtHEX3kh1pNfCho5WHL9Yw702TN5MV9+BCVYOd7m5SyOvLvZDiuzsP3+R+F4Z
Fxt9kZHCCzLHJef+nA7+sTb2g6we7flw+ySsBOwrI4uvNXbQa5olRozyE2E7kz7I4xdIvZ2Nd/Ra
u4DmI37OY8NAmXCxlaEvd1YqMT1fAlDWXJje/QR8a/u5SfdB5Zapa5nZY2ZtgMLXXOXS7CIpUE2p
SY2IBrkVW4d2BA2WjOpZMbsfZh9uEcitnGnWCJmmeMOLIe/rL2bywQLNYI2Jat7FzZFcW8mDQ3py
jENjHf/8y3HPktpzqGEHWPQF9cj3jVIgOBsU32Mkbnjh7pviOZJHRpI3Ttzqyi6MLb5elkIH4Pfg
JrRwem9YzUPQfTOtfhfVFcpZyWHQt5h9Vj8ctJXA9kV/YVk0swMy/zIHlRg3NCOnsmqPnQmgL691
xY0BZ51ub+e6PZ5lKOGCI1+iIB0UuHWnB88XKHff7+KYEDluibOs3etUeeh2inIqOfHitMnRGKiN
VfAoUz7LZYn2AyIL0Ue1+hrqd0N3F6ihm6Y+ieRrpZ+y+svtNa6F5kvzi5xpyqNpTv0StgNEJVxQ
e0hfzB/p+X64bWclE2eZQv+GxyeJ6+LQlciOB2ABwEZq33TZeKfF7anOYLH+USlPaZzt+/aPpR0U
SCovTC6OXgC+gT4NYEgAS82OMb9XvaXvmZnVxtrWAualoUVUDrRMmpWMTzjF9REFi12J2Fpro4em
mZUrwWtwey/FD19eQZf2Fi4zR5IPKlP4JbNOkf6hs/+9bWDdKf77WAunkIfOUXxhoPxkdKFXFh91
YyMIb/mDiC4XN1kVg5HqK/wu7yBISqNnvWt2svzE8KeWpFDI/NLCrYrf6rJ4hPDiNCEdMBYO4Vdy
4s+KKBs11s/J7xPPV/yHcdwagl79PhpZiJiOFODw67UZVWrYeStaseOL2Z0k4+NffB7GF9B8hC8J
dtLrvx+FXUGyT7tuYAwtM2j80GiX++Jw28xa+RnI4H92Fhm+L0+JZA5UHiQFU/4hSxgPBqv/iwfG
cbBUuk6V7qW1/Q3YYevmzZORgA9Rx3MmRjeBdd/+QWvxmKKzKBuIydNl11WCTFIyZn5P7Lw05c+W
FE8fnvRkIy9ZdZMLM4vjlQXm0DJYRcEl34OJ9dBM89J0q1u+ZWVxxqxRn/KwYDEa5Hu7SDKfuyjv
3c3x0NWDBqkfvsKbhuLztbPgof48c5YgmPGdd/Hk2J6WQb5aJShUFN1QH2unse8KtdpJSr21yrUk
gbuNqiawR6iYF0lCHNLB0DK6lGk67WurvYuM1hua/pCVn9TmWPz5wJ+okP1nb3HNOCPzOpaEPQu+
Il1KvIIymVl+ue2IYs+WAfjSyiKQFGWj5FDocZmZI3voPMyN82i27X3vlKc4+fOiHJ15ZhigrRXg
3kU4AbvnTDH/n2t9lr0iC0ZPG5V5d3tNa4UN6kLMQ8By7CA8tTBTFgVNLZmoUhkFKrsnqdjVqlfb
w3E2892Upjvm6ncMh22EmbVTfWl3cdxKOGYk4ACgYrP3Tn9ss+bgMOBKYe32AtcO3KWdRdSUnCFv
e7E+tUndWPohB/LeThT3L6zo4v2OgzAesXD4oYTkfTQkushOeRwALpuZvt1qXXXACytLN3cgZ5Bn
iGMM5bMJLU+LhOGQyvtiem20l9srWrUFjyqEawweAZC+DiAS0Ep9oph2pi1owBQPyYuWRPIO9dr4
SNpjkIknzfG20bWPxZSoCFrcQMoSyh7kvoIjIEuu6K9Umby0ZxbubwK9Tmov+AAh519CtXyWi6I2
XfFRV973hvw+aI334+RspIerawESJ+iNqF4tX2XBoI1d2Zb0+uVMIGtgqITrf6PvtmoE7nkGj6CD
Z0nXX0nrdTqW8sBaqF1V7+MsR+sj8m5/ld9cO8vABx86ly/UCRDkLHxBnhq9sbQoPcs1kudpPw9e
PSvflKmQG3f2TZ8EIaOUbDbhfvQ72wOhXXqFDoJIbv17ujClp1lTfoz1QQIiaDpuwANo12szrCNj
z9TUpM2fbv/qtTuIOWBwYjLXIPC0661p+zgO+pq0LzDfdd0L4+CPatO7Ti9YjV4Hrd7ftrf2KRhy
ZopS0NUTSa/tVXJQFJ1CCzRDP3DXo8DyTgOk4Dp1vCWJsm6K8WAxzioDm702NadDp4BM53pFs67J
LC+EI8nZwlauRWj44v9nRUSIi1y91uiPpDpWGjXf2Qlk21PqOd2P2ew+/sXW8aVMNg+DS/BUoyow
hws2vDb6YUDQHjxvFvBWF8PIALU7WEzolV8vxky7akpbblMjfpmg5LRg6TSd581MZC3vgkPwf3YW
B1J3mkRSZ661rNP2Rhl5ulR5lQQZy2h74SR7DgRMY7ixgau3OHMsQCiYzBAamtfLm6LAaKaBW26C
wTlMHwdoxYLSG/vhZOYRHG7/qIHlQfuzRa8q/vCb0ECKB/yU9BxtrGvDZaHG6NQQsdM4RinhF4Iu
f3G1CoWY/2dBHIYLNwT1rNdhQyY7+i/M9Pso7wzd59sOuHbZgXChXQ2wE4jBYhUN9f8pkkAMJqV9
mIvBHfVHPzhaOmhWFOFvG1vdMnA01D6YwQDEer2g0GQIPJi4f+xARpE6y5+KIt0YFfjNrLD8Lvxp
UjparUSlhRFrNOuhrWPaNMazgw4jFJJNdH8Y7R+Sum+Lz/rHWPfk9Itf7+PJNRp6j7jLuCthd0nU
/HB7yWv7y5AmDgodPKoai9PXSe08jSm4t17O93n2rPbFbnIS186eh0010bXoCJ+bBjoQwQs6gtf7
W/iQqkDPikveoaPuVs4DYzUb33DtmIvDJqSSYG9bJueT4pT+yDj7uWsRh4oBumfpvqxlN+mVmmWl
Oy2jHWxI44bhNecBviT02dhHqr7Xi2vNpFUqGqtnecg/5nyzYUzu/uJjXZhYhLCkg81N8nkIy7YH
Ie1HxXiItfqQIyA9Wpr3/2dscfIymyEvyQC9oaWHZCjPdeBqdXQI9PEMa8OGsbWU4HLzFqFE6kal
iX0BFWG21kjnnQm5Qzpke8t/36T5PlXV/e3l/XaEN+eQojy15N8z9YssJCucGhRAQz+l4Rnn5lNW
dF4jZeRHcqhKX3Izr2M3tZEVc+VOAeQXK027K6ZC/alnLUTwETSIJQMdYfcPg/PNUzYlUcwkxRQd
ypkZu8Kvh9fAqbPItRpf/hSOVuSLUQf/qUsV2+dw93X0ICXpuPFCXT1oaL2DegbNbS7TECBLSdKh
Fn0OEJTnSRW0p0HZKiWsGtEh66K5D7p6yaztB3MgTxOhQ/ITV50BqFeurP+4/ZlWTxXgZlG9I5f+
3SS+uGMyKc1NIwFQqg5+9C6y5mlfjMafE8QBj7NkzNgMgyIsdH12Y9tJIpQ7eb45L0n83gprtw03
brLVlVzYWAQ/GZVBPY94dTRDBrFukUtuFdnN7vZ+rcVzwXKHiAhAgDf8CuM0hZOZAqJMo2xCAL1r
vNTK5zupn4t30iCfVYNJ+ds21xzh0qb494tvpHRyHjctSIgqHw6zXD5k1JaaevyrpTHCzbQ/jYRl
01qJmqYeBmAHoa7tfDveVbG+U+X8yelkhHU2iB/XFkXlBWl50KiwiSwWZY15EKQtL6uqeAKFToHC
2Etxsb+9dWufC6YZ2vAgoriAF1bKSMuNrJfYOoPpRIZlEDPMnXe9nJ3LYkvQeHVJINZonQnw8pvr
d454L8wARHwEeBV0zAfL7cy/WdGFkcU1KJmmz5NU5f4tRi/ukUaJDrPGdKJv77Tu+fb2ra+I9hUY
QzFzId4WF55XTMwiVCEu0cu1gNGPUe3241+85Jli+58R8Q0vjMSFkwxw/UAKDJ1GPPvHqDd2hhxt
uPfWWhb3UZ/NUxPUAK0HI/ZKhn3srDlGW8Mba1HoYjFvWWcNBJIrFmMbjdd3Dez4G42k1XUIjhoO
j6xyVK+3yxh8o/At4dIxdCfOzzhOYD7ZSvNWrZjMRjFgLBAzize9klctMl6sw5B/5fVDwKAX+fpG
SrdlZPFJyiiFWzG1gfsL7LvxIMQ8Nqc0hI8u8xBwxkzqgXFS3+rQI+VhNxkgoyz8onW/cu2IoF+1
pc2+ZWVx+yiTHYXhEBLOlId8V8cKmc1T32+cx3UrDFsBw6ECspyDrnseE2ghpOfGyE9qeJ+0zkFL
j07x4/a5Fxv/ds/+s7PwscCOIAork/Qs1NxUx5NLlB0GaPMsJCi0nyl0EZv399pAp2A14OJRxN0q
L5KENoNkFWHU9JzPT7PAGsKQJjV3aev9HmCV3UZ/LedPFSQ7labvb694tY7AQxs4EwBdQJvCVy+i
kJnISuPEVH1L3YduW06PejS9t/pmn4Fsmh47I3CBYpBT5huBaeWj0jJFmYgrCtjMsoI+h0o4jWOV
nuPBOPHO17vqkCanPD7eXuK6HZtGMNQf8FUvVljNUhlXSp2ebV16GfXmRz9Yd/kU3BfkuRsne+Xe
ZU3/2VrEdLVKjKmwsNVXxMEsantX1eKnOk2ekxEsULVF6LMSd0EIiHlwUXWmIXb9+TJNq5pC5/PJ
4ZfZ6lw7PtzevZUjcWVgsaLUThttbLncZ8jhuz0SUscgu7OfQF0czLo56lsq6OsrosjD+BGVuyVl
b1m3hpKq4r4KzFdJNZ4YwPx0e02rJpifBkiIeA/9yutNGxvZrySZY56P2am3jUM4bmCmtiyIf784
VWgnOn4FxeHZpndNgbP1yw1PW7lDCIX/rWHh1WFkahmInvRsqs8V7cK0/peK/YaRtY9P7RRgG1VU
Aa+/XoZcy71OKR88p9yLARL0vifnJKRnhQSQPjwrk/zRUMPT7e+zdmIvzS58bpzadMgBgJ1D/0Fu
XiWdeg6UbsFWKXMt+JG2/re+xW0/Uu6JTZX1xYJG1c9ViHdbphl7I3pKjcd0Uh6nyPmeD7pJw8PP
Nt4CK9WJK/OLPCBQ+k5XS8zX/uOcfuqHwZ3dbioRSUZi19+wtr6rFMh4vwkqmIXXR30TpqWGNR1y
rLlxVX0npfe5sQXjXvNMAjrSTYCNeVAtVpWGVmMFIq4zX0FASqwvFsUXO98KFKt2xFSfmK1lPUvn
LGliQ1mSnlv7xQ7sXefcDeXWGMDaQRYS9IgvM1XCaPL1CVAmqfallsVokpTvsopqlRQbW7I1a9cG
vLLkm8iXUMxfHOapzdVCgRH03Cjmzh+effmpUu7rrN+pW9jKtQUROCiyWTJiLEuC3kwacitrlfTs
lEW9A98Ov3SRTBt1t7VvA0AD7WFgRZywha9Js2r0kQ9KO47S0dX8b7Ma7VKHMfnbkWJt40Dya78r
OWgcLnKnSUvNsFVZTabcl3V8AhBuBkdFtjwn2XpTr+0cw5aAH/hO5GlLv9aipJqNPjs3VXCgvSuq
EbdXs2qB9zp7pqrMBSxWk6oSGWhITBdENVI5uflW93gtBiCM/D8Li3Q9K/vR0JKMvm7zo0my+7z7
JacvgZVuRPC1739pZ/H9405zhlrcTmIloodTwxew8SBcWwsIUlBiaGrjaIvdspNu6hImpc+qrx2l
GlnwJjzM7Xe/2Bo4XLUE0ScAdmqe+m/hnYvbvMqK2uoUIo0mfy6qJ4e8PNIi18msDXde2zZA8kDk
f3OZLzvKodP6aHiO6dlq75tIu+PbJJtxc83LLo0s/Lio26SMW85mYBqk9vdNu8VutroMDf40/kM8
eskeEeud33c9FgZYnVrmPxvjdXNccsvIIvxrgSKZasZe6RFKld0vcV6cYdjdPpJbVhapyKD3QdIw
qH4u86DYpb1teaNdNbBTxM5GzFyLZUw/GUL3UPDAiJ9y4WWp7DtSPsfZ2alnE03Jevi3CUrbDUNZ
ep7y/EdvduqGw616NvgFGNsE1emyTgjNNKNvaZIRpxFNZlq3TqBgzPudObze3sg1S5DdqXgF6k5v
lDgiKZSqImd2TDEQ48hhk3yG0AX6ho0pZOG9iyc82EcxgAgiV+j5LHaxn8a8NLJMPIjG4V3yoxje
gQrxOk1opnqbZZa10wTWnf4/xHQQIi0iKkwMU67ZVYYbTu5s6m631apeyxLpPBJ3aCpx1y3inNpA
2BrUrCipfLdLqn1ufo2+QbtkoyK2PcO1mhTTMxPdK0gyOcTXO5jN5ARlVmDPb56aLHwuKOkEMhzx
sSm5Y/ozyH8N0UGBm/7PXeTS8GIr655RxqzBcBPWRyTZ3CnqD372nG7hXNYONfQMAlkMdQJ7ulih
XM5jAwwS6DIribypu++DX7cXs25D9HwocWjYubahGXFoA7PNmIMI5oOQEfRqzfplTEqwv21pzeMF
Zw4eQiEFHpFrSxBvlkreY8ke2wFMmNKTORrgPpx6lKHQCdqHzjer01y1yve5V7cq86srFYwGuAwJ
5dJf2kBKbSqqfDa79Gw4SorZ07cAUGvhgzHm/xlZ+IZkD8RMJEvOUTAcg2DcDf1zZKtPm/OFa1HY
RLWK0RX4vZUlbChNINyrDJ8Z1xBx3fqhsaERliV3v3GxrNkhZohyJlR65hK/Y7Rmk9u9TpxSg12Y
v/jVLz3tD20DR1C/kY2tEHmrKvxbopVhAZBYAiD7LOojtDLE4G53tnoT5om68OwcjZA23E9giIAw
jMfBeU2a5BAO6n3bGV8ddfSqZIs4ZHXhsFPYXDoMOhuLgyH7/dCpcZifO/l+CLVDh9KClb9rjY/+
oN/dPhortkhDqKvCkkxfatnljYxxsisZ/lqpdMzHapJhPQuyDE1ZUI1WkxWwaBXpxnlUVq2CwRHB
k+F0Y/FmNDKrjbSgjs4g3Dz/c2EcMtMdHbdSH5ll2zta9KTED6nUM0H+fRx48itflKLbt8zC5Fs6
yisHR6MyiHIQbA+M0y0Ojjk4Umf0kOeqTnvID0YTuqZ0jKqtEeN1O6KYSwQiti5ujdwwQjlXITMf
/bg6AL1rXPQ+xz24yeEEVrTaOD8r9y7cFcz4wErMC3N5K0pSM8wOG32eOpD/c+Lnu2401A0rK7Ht
yspi95hOjCwm2JA+nj4OiImG0SE30w0vXTUCI7XonwHqXVbZhtJqQr0eUOer86OlPmUlU/1brKGr
3+fCiHDai+yyzHLyfLunygUoOf7ka6+II2h//iSj5iP4XYG5wWq88Hz48OZSsVhJr2r3ibx/nSfP
rpONQtbvnGqR412ZWYSQaDJQa/Sheg+S0EuU+8R8jHTpWBqTN7T6RzhxoEV9VvKXSb5zGKh3mnHn
V81OV9/DzunWe2dkJvgHyvPoo9baibN8lpLmrhhiwDiPxh1gh31XSnu/ebC35D3WvjZUcEKWBng1
/BLXHyIr1KBvdSiEpe7Ipe4lCTljq//5Y0ITs8EQN4CKe1MYGTOF+rawkmuen947M+xaT377Rbc+
/XmIJZCDA6WqQsNE+N2FXymjBTt3R/XUMGYQDXbwb91G6m72M+loQJOys4WUzm2bq1t4YXPhy3Mo
DWnTsTiCuWdmP0blPvoL7hoGWKH8FKzjBqi/63UZ7TioasrUM2VGt80emCQsrGNwuL2StSgGcpHQ
zEuZUobI/S92r5+gHYwsRtSj3HfT5meoHW8bWOsuapcWFtmhNPZNqvpiettMjlRTD+bYur38KVWr
/ZhpNIzua+NZ73eWVbh5/+d9EKzbv8cIAIwtKyeBXvdynDIxa1UBcwRpXu5CCF02/GFF+Fn8cd58
RE+gac4iTJt+XnFH1AwMSgcj/g4z2p65vlPZuYmrNxGCU5ZLTTWfdtAAfNCHE2VcM+kPIIuRddpN
m/WvtRTg8gctvMfJRr8JApD0FjwANcioUfFG1fJ0JKHmceP+WF++mG3Bh2B2NRdn0AjDTA67nG+M
BmjpJ7uZWfLE/xraCDU+aA/5z1GFzqQ/QNl8GB+UD/J0CBRBw5QiZ3Xb4VZXfvFbFmeziicJ1Ve+
uGnurPmfQWKAvzgVplsmW92pNSYXkL3wuFA0h3JkOTyUapS4jYEBDF9+zmMbbF3rJsqDVN37k3Xw
gwhFk53lfCqj/VieJjFwP/Qb9Ya1WHT5GxZfOqQrpWeCO24Ksp3gtzVMb1OGVRzS5YXH6w5kN/Vn
B0jHdZhwonqqxplxCdh3yHZU9b7J74fsp6yd+/6H6W81CcTfe2OPnJkYKx51S4IaYy5zJzfYWOqQ
VUSZOEXuEoUJJhtue8tasQEqPIQDRH2DXFC7XlkQl75Ey5fx8KRHdu5DpVieqOX6Uek5PcgughUv
gw8bZkVAeLNAyAl4+/MqII+8NptpSWwhbSRIdZ1DNaceQqV+/e9Qu8o5iZ0HZ35R8vk+3siP1kgg
4CiD/MEUKQBVt2u7ihyWWjrAkeeo/8TIPkdasTcMpAuLd3kY7OpQp8M6uW0AK9E8u2bUnEisN56D
q1/34kcsvGn08yhuDEZHZOsLbWRvYEAFYPFdvMUTv3a7URED4iaoUeDeXKx2NCFMEMrFfmS8FmU9
eKEUWxsutFIeo3pCpVnhpSU44K6NWHFhx3YQEwQs+W7SRUnbHZ+DUWHip3f9ZmPz1s47BP+WAAbi
QMv0zbKjWLTPOIqDFnl55T84afrLr/2toL4WSGGWh/ySmjCnfnGnTWYQOInM/FKr1SdD6XdZ9m6G
CKXylPBdOp2DKncj873qfIavpB4OqWyemh7xs0+BstXOW/uQ6K9QleYXEWkXbjsWg1xDesOwq1Ym
d7bVxvsoaJSNvH4tyuEmyLfBbA8WauGXeTFrUznqsJP3/jFMpX0egQgKmx066W6b3zdV/xxb5V8E
cNBxSKkxBkoWtvAfRuuAZFGuO4e97TGpYpUJTH/H2wFnbQMvjYh/v8jzFKXQlQEk0Hmun8v5sx5u
UYr95qhZRrRLC4tP5M+8/YyCzQudx8Lsdj5DBkZW3MsMxOTW7GaBeAdkEE+H2WOcPEhkInCBIX15
LLN2AK+puzxL4LOK7o3Ceh8P+yCdD7p2bCDeUepTqx6saAvrv+bkl7968cmTqZYAr4tPDtdwsQ9G
2/XT71Hqtclf9NZ4nkCZBLMEqJ8lLIEBF+P/SDuz5bh5ZFs/ESM4D7dkTRot2ZYH3TDctsV5nvn0
54P77O4qirt4fp/wnStCSQCJBJC5cq2kcAi9dDHsxN1AIjuRKoe/WGhwReQqOVuAZV0u9EzvR5/4
f0hQbTA5kSclG1nytQAEp+Z/LCwWWmqUeRxbpqxQQFcMpmeH9wXyM9fHsW4FamGejuICvxhHF+hp
1jXsCmu0dj1d5+I5PE4b22ItdkN7/R8ri7FkkV+FjsG2yOYH1Td2zvCb9HSPyIKq7nI5+Oe8Igjt
gb2nuA79nrXwtmKYRj1z6HOK8kdSA9mYPHQQIFCMD/5m+ijVkgmDDZMaw6UbRLWf5I0PM4zgIJg4
85zhZZtRWHzvuz1/ZmUxHoY6F5Yg3Qi7cp9207Pdi3z/7dxswaLXQrPIVpA6FrS7utjHZ/HLMpO6
tXwWKoWdPKfuVBmekX4D1VbqyV7p9yRbrjvgamQ4syhc58xilFuBFEZspKbod76qHiYH2TG7D05F
G36t/a2s7aorIg6H8KrQ9ny3YkWSVYngnEny2nHHsDZOo9nc5HlSulUaRLsBfzqmY7x1BV7daWeG
F4sYQoEwRjnnvCm6GboHVf8NXPRv/BFSZvgShVzPEmsbUYj3Zx8iE9/RjoA+El7Hjfn8F0tGJzJF
E6LfO2WawA8bEK/EDGobbqfFN+NXp585VYqjk2xR1K/VNOBJJvMLv60uwPqXDqLnft+0EnHQLpGv
V+YTnAsO9/ee8lDqoocXPsi3mQtPaXq0zL21RQa2svlAn4BuYqS8y/5QKJw5aBhokmKkqAPEUsrj
Oii/VWEFhRYqx35QbFxSVo0B2QKsSpYN8Z/LwVpdPaaJRLvaIE/5bqzT3ivaTNvZNGKjbo0y2PWl
XLUHYyPYWrGeywtflNjGYAwt3TajBuy8V26zqfHkOd+rUfjzuq2VDQCYCsm9P0Lu9p9yytlEZpWt
ljKbj0oYwLogHUkX0Omx00s/3ngrbJlaBJVmKuJQou3vXvF5V0adq4yxWyvJ/vqIhOst4jKiKeK2
QXe54IS8XC0pnfqsswBl10M/kWyzD1U4fL9uYyUiE/lpiNIdniPoAFzaCIcgt0oDmLReIc1CX9ad
HCT7udhrjbIvouw73aGt9Hbd6Nr8UbGExB5ieXpKFntuQika8XKb6xpQ1aR+TcklStLNdSMrkVhI
z4h3OSk9YFeXI8vM2opb3hn3bdB4iaMe5OCjcRvCCSy9zFsJypVjBlyF2FM0aMKOu5jGbOpMSZ4x
VuRfMqg6o1ct9t0hzjyAB9fHtTp54EgBqwmGkneN3GVZyzR8Ma640NzAl+QjVf3MK+tp2l03tTqq
M1OLN400pzwFSvw8ogwnt6/D8HGyP9Sd5Vbl1vm15uxAMIUgGXQK5LIvl6vryy7NBoblBB97E0QK
1JLXR7OWJCLCC5INGxVveuAvTcTJEFqDRqilZcANnIqr4UQFe/KSVHKjZj5G2S+D3J8jb6Hs1+Ig
YtNQiOAa73WQqGWFqEnR9tpM6ee0G9HHKm6j2NlHf1EWokr7X0viS86iYI/URRebNLsGbV16SmSi
jOiPqmcbqbzhHWuOeG5qEZ602Y7HoqDHrQrfyuwN9RNbv72+ZOvzxunMxiJvuSSjqM3MSQuL0ch6
7BWQCVrFbV4Eh6jbCBZr3kdztaBCgikWMYPLaau1pIuTHPbiHlYs+C6kODteH8ofXPwymkPuw6vR
IeXD9enShFMOElzdoiEldRut2av7ovDAuAQna/40RG9zfhNTT0GSZ0CApfzawjMze1X6ioKWG9/G
wQ2E+CGw8Y0PW1tGyHNAcQMWpEq9WMZpktq6sfkuy4bBQ/o9/j+wba9NL3lZUsH0ThG4Fl45VNpo
9ZZDIMknMvgKwJ6tlOhauD83sRiGH6hotiGTed9m8SlQH6Z48EykpPLsgx8Ht77my64CZmOsPre1
7VafkmJnTNaxUJKdFn40oru63Cr+rX4T4YZVp6LEBe9yySet7BOU8oDIWsWDan4Kp19KXN2pufZY
a/oN/H1bIC4xyndORhFQ3LUEZnYx0ak8qz1N/LTzFE+KUh1K61cnsmDZnZm9XHfotbKJLqBiODPJ
aI7xy9GNUqaYQUL7qa/ir3p84rrgITlwimT7mEzNri1J/HQP46R7dhQ95834ZLf2VzBBh+ufshYm
GC6IaroroFVZ7F7dT0p1lAivnfZshIOrjl/7Es6fj9fNrBGQ6+T3yP7wdCX0ia10FlyVWkdXxSIR
3VX6J8eofzlBe6enqDnM0Wdb3yXJPg/cyK+tnVKbp+vW1/Ypt1suGaJ9nRhyabzppEytoOi4T7Sj
P1te1YaHscg2Dsk1B/rDmM290+CVrl5aCbRJMyDbBXqR9K4ZVxLYhhyMOpC5std/ho20ka1dHRaM
EPDusH4E+UuDijoEUKDoFOHJJIqO78p5Ve0NB7luxFiWhxwp8Yk8RkQ18U7ObgfzpNgb+bS1EAdS
+P+Og6m7HIdkzt2QCjCB1N8iPuFuy0utLs2ZhYX3zaEfks7A+0zEJDQ6vqFB+pV0t/DubjjB1lgW
sTSWfdRlqEvcz/ZDAYX5FG5E67VXx9lk/UEbnG0kvQ9Be/oMZe5ccrVFdGgMt9/l05tmfwq7DWsb
q79Mpo6hpI+RKpZG2lVheUC9Zl+ZGxCF1UQC+FkBVyKR8I6+og7z0Axi9qcskX0eVdeZVZR8rWPv
kCKvJ0idviEAGKbZc9RZFLXTIzqPR9vMerdNtor5q0t49jWLfWyPathONh5vRT3S8KP1US+1rcr5
lpGFRxZDojijzJCLXNlP1cuUSfvrQW/LwuI863SjrTIHC07+mg13hbyVkVyP6WcTtfB1YEWhMXRY
kLQvcafv/fhmiju4q/fkWqPhVgn7XZHFng3v+PWx/S8e86c2Jwqby11QR8iiO0KAe1CTVvbyzjBV
L+qSLvLKMcuVnS0Xk0EUTqbBhfF5eI4VG47ipKwMUESy8tSpSh4d/RyO+r3TRuShnVzbao5bO11B
DZB/5vVCx8/inDeVWTU1Af2pE98Dh+P608Efql0v/d6YEOGUy9vLuaXFOS73kWYHU0BFuUm92ARc
4zzE0ufxYwvE7kV3XMVkr0A7pymfrpteHSN81+gZAwQlF3IZvY3GSaVcEyzkauZGsaa4ve2gv63d
MvvBRvpo7VponhkTv59FPw2xzb4bwbaE0fw6DYF2Y+WjeIWGslf1kHhMMP0d7Kneuuqvhl1od6HI
JdujGwvDiC3URphRdG79fznce6Phw6TeB8OhDj7E5KZJcV6f1tWRnhlcvLhTQ5GQAMbg1AxHGADI
fj+ONLeECs85w9iF88aDcTXU20BBSB2Dxlqu41xBWUSimC31Fmv57aQ0X0wF1ND1Ya1mEuA3FjMJ
Nhua7csVHCgLTVaBmRwMPDo0ofqziI6TlLpK/QRg0i0qKqZbpcc1J6UTmnUDj0lia7ER/Vr1s8TB
SWnKqNvnsrxVisDthi8boxPPkuU2PLezeLbEM6rsdYydKf9Skxx+0L0ydKMUBigvesx3svUvqOFN
jrXrhlfHB4ZHvF0MXhWLWXXmSI6tmVl16mcgUM74Cjm11W0c1GIrvxsdEGkdalAwbktQ0gQCIfCz
loqQgXBm55nwMDq7OUDhciNTtxrgQZOAJwQDypgWUaWgQS3PNMp32icLCgL7MFCStqMvo6Icelv1
eDy5HUVRq9PpJfD85MHIfmSgjK/P6+pLzaJZjnQh0ATFFnH3LODEcmaOsc+QFcj0y1+BeajKfd95
+bdIfq1plzDn0XUQVcmM+1m73crEroFHYcejuAIzN0oj754uWZTaxijKRqXudclPfRpdnS66fDgN
b1l8GOA3HG6U8XZ0fm0MfXW16cIRiB6y28tua9kO0QAKKe+odu/izGPxPUITDpCApJ+KTj602RHc
jEBTstG9Vn+W28qdp9IV5CtbjE1rARiImiD/pHcatO7lQuSOlhplKkAiSW67aY2Cd+F8ilo41Zwk
GfZxijbeQFmGNprk+8ZUiNPzneOfGV+crklb1rVUUgqF7moX1spnXfveB/cUn2/mWH9susoNs2Bf
vIVbVA6rG5uGBBRJQZPTfng5bK5XQdF2FMxhlmnth8hGHuTDuNUqtza5orKMIh/ZXV6Tl1byIqpN
1HQIj3V/F0T5rVp2jKz6XIUqB0/7Y66Vb5KW/bw+r2sedm52ES39ZqbwP2NWPbZUDIMy20t+7vpW
9dBO3cZWXjvfqKbhyZB3C/DG5RgnU5PKdmYmk/INQrkCaksr2oj/a4c2vQ00oYo9qy5vCY2ehqHE
TRvPCLxC+85Roxf5Lon3EwztSbElgbCmG0NPPJBjULiikW0RJmW1Kv5dMy+NyouaH0EFYUXVoNP1
7Jy6VDqUIS/eag+rudtM0alSeV21894u7R9lKG885FenmBI3aHeYOsgqXU5xJ8mpLoWsp6bXrqS8
JBpQOWsLGLP67qAvAMkfwH9Ex8XVaJjiUkWCkD0RUeS+6drElRMLwFK/6+M9KHe99KIc6e2NQ3Z1
eADcRZ8xlbElfQviLkYWtnCvZr0tOEKM0dwN/oabro4OgDECzrSvYWUxOlVp1VQrO+phUVTc2Tki
4okGyb/jy/FNO6vtgYeXdjeV/Fdhf9eGCq59nsSfru/NtR46UpRUD0R+m8qciExnJ19b97Ej8aS6
76enINnV0YCcXoUqxcmy9sW8NyTtAR6qam52QR5+V/WTrz9IsPkWgiC3DU7Xv2dt8s8/Z+HpEO4a
NZVwWLCs+NSBsp/Hl1za8q21QEhHKNhSEMKAWReBfm6lfBgqTpmssfaW8zqN9V1hgdozadRsgkdL
rdyq+Iv+ctGH+h+ri/CbpmY6JZBD3pfWW6b2ng24YP5ijZqbZbNHhPSuz+XaoQI0iYwbTAAcK4uz
dGpGuw1UqNed5IXm7ANKYHYVep29cYtbXTOIWoCs/kGwLdYsiBo/sCfigaS/hRL8QJD4tepWomPV
ClllcKswsHH9vXTUgHxb27eUP4smfTC632SSDsH8+/qUrR1VaJ3+x4j4iLPdMFVZVXWiSq1bjTdV
bzL0UPrTnO3yod6IAKs+eGZqMWt5k0SdHBeI8A7aV4Ue6Mzs9mOt31gpOgOyfmP74z6KN+Pqqlec
2V0ckHCro+kE2uo+aPxfLXlYIxp/zaZ0N8vE8evTuXpw/Vvu0YJwifr/5XzW9GNZgRCE6du9Hj7L
oyebT3l2sPsPefDDhjzenh8sK0QM+CGQvwVk+gru+WO69bBf9R6ehcAs/3zIYscbpaMOuiiel1Hs
KeqLaiZuOR+vD1e44PL+yBagj403jcHz+nK0TgIoKejxHiUIdrQ9kMo0N7xmdfXOTCxWb5r7yZR6
vCZowsfaNHZW3RxCS/8l9Iyvj2Z1ys5MLU4ovyr0oRejiZo3uQSAGP4utxoX1m3Q6Q+NGY2Ny+Zi
owStLQv4Uy3nni39ru3C5Uz/m4H818hi7VOnzcqO/XZvz8+C6lzuH/ppqztiNXKY/zWyCO5DNk16
hETJPVVWNNKOpfRZoXw9I7NUBN//ZkDQY/FoI8OyxO+rcj8BXsAJagXMWP1SWrpbJxuetro0NlQo
gg0FgJpw9rNQ2EfZ0IfiggL1/eDSpNSf7LHwD+guOf+fpsSnnJkailRR/IK58/MveZfthup5AjJ/
fdLE977bnBTXgdCY4LiWHUFTHeWdrw0gTGrrZZjt39Jmu+xqOsMRhd4/dKv0cVwOJLNCU88atCsy
K6AlMuwfFT27y9GsCNruEGXtU8s2pTnwQSoTMpl7E3lw0BThLtGC+8H0NzI5q2t49j2LNQQI3fuh
CWijEdWV4Rl6qDL5cn1eVyIS5XSN9zryaST7FkGvznvG2eEnededRtmOjxA9FrswtSZ3kLeYHNca
uy7MLQJgqTpFH4wsY1YOh7wmXAz/Umb5xZaHr0LvIUxvEutGalBdybI95Ja7SNmIJ8LEwpNoOKCD
ha4kE0DMYpWl0dfNfELXvogR54Tw3ZA6r5bnPdqMT/H4HI7//Fy5MLhYxsQM5QmuKgBt0HWDz7Cm
ve7n9oaVlQh2YWWxCxt0VvRcZ1hT8QY5f3lQ0CSlxFBuoTbXsl0XloRLne137hld3FIbg1LiY2g+
l9Gw67SH+ZQYT1Dm7fQCTZ2HFvht128Egf/FNPAl8XKFh3mxdnBw2XLSwLIbmZ8STuegpNmGd+Ux
UaK9Da8B3OcP9vRxNNXHrNpC+67sRwZu0moGAtJ519OWjzGo4gRu/bnPdkl7mwB0k9KP1zfkysWS
+j24cBC+8Eppi3PbLlOw1DZFs+gNOpT62dfvUgPJ6/le5baXmb+vm/sDE323Hf5rT1/c8aBFDmq5
p2c2zA5DfhPeJ6fwuUt33fBBrhMXNXiLPLX6eaJfUKH1CNh980sxPviplxu7YHDLca98kI7KVpvb
SsQHZcBGFSU5kUi4dLMRdCuSdBPvLf2NbHlhb4x8dcPQpkGlQUVG5Z16btyx1qFIA43KXTh8ieCg
DneB8QZSeQOWvtZ5zli4uoLeoavKWfhtqQYkDCLejooCBO3rkO0U/Yvazu5UwyOXfYa6ZZfq1r1d
BF5vHvLxQ2gcqrrbSdy2TfN1S6Bm/YMM2qQFfRMVl8UHRXxoODp8EOxCiIya5S55pPP0EKivXf4x
Te8qy6FEuINVMdJf1F3Zvc76KYTg3Mn+QvaL2gEyHKyEQyOnWKizeGLJYTJPEe05I7BYw/jubCX8
VrfUmYHFoTPXmpI7I57kN186ezoO1Xij2bdG9bPW7e+j9iWlIeL6tloNFWcmF7tYifGDssdknr7o
0W0Q99SXtN11I2tlOrYGWlcWZQdq/OIrzmaOEFUocQbOPC+RRklJnO4Tx7EOqoyCjuy07QFY0OwG
8kgtVJf8Y69E/ca5szq50CLCVEWJHzqby2/IzKEayKcSr8of2le8aM8zMZcBCGmzZ1vP14e8eniz
jyi1ICj7jnaslzU/yBCfuaeD+UNidDsUd9xmOBl9fps8jXLbbSzkahQ6M7jYKL5chLU2kh3p24dA
SAsoW+6/OoEioU+TDBm8ZaI0iUrFSGyEAgUHbJz+yDpPabz8X2ay9/PSQwNsY0jrBg1A6KSWgFAu
In5cxrxLRCevZSAkW+r38Tjv9TjdB5nkxcZOl/ehvoUJWMuYIjSvkpOl45NGoMUur9o47OIgRD5I
MIdXmRJ51liau05N/WPWwfvVztoM1bZ1rA0nPqnWVH+cnCDa8NfVTQNGHfpYoLqcL4vriyWnDVUo
5ptT1TwqhbxXtLfeGA5Z/Vx3r4p/H6Ybl+w1J4KiX7zESC3A+H25RwbfafUR/tB7WL7dsHpTze/X
t8VaBRSGhv+xALnLpYV2krvabuhkKHs31vMf6rAf7+Su/54X/c3YflAp3IxfgvwloNNhlsGAmxs7
c/VuRscoWXEA4GRPFp+gVw2xSMj6mm35O+nz0rUm5UAnjCe144fUStHd3Bkhrb7BqQnUWzVXTxuz
IGLN8i4DdJXmdETXyIcvfGyK07EMGlKmkhJ+yREfBNyy92fJy0z1pNayJ8MlYeSwnEKAM8KBcN3+
2sY6N79YZmRPmACbWAEVCxQ2Jd2flav+UmCroD4g1zvNijeOgLVz5tyk+KSzE0CJY6MaSxF9ux95
ZO1EwSzYxEuuDoydC4QL4SowupdWorwt5EnxQQ/NqdvKtLGG+3r4pgWvcnGfGdWBUtLG23d1m2r0
l4p2BUj4l6DGJHESI2xktqnVcJZ8a0eHEt23KPPh/J09nhj+MD9n/eBdX8S1vSq6qQQQmta0pV0r
7NVqsuj6CBJTkD1G+tYzYu3JDRWYoLLi9iUvs2b9oExo4RINSudBk2I3i750Y+Vu1ouFty93w7md
5ckcqm0oBSRNc33cpa0feVqqccNSu3k/EYq5eCZb1be18/ncpnrpKe1M85Zdktuak4NdfRl/2cVr
hzT64KZ98xcrxTmCeALtTjznFwEHrl9NHmKKTV3xJvmVa271XKxtLi7I/EPUgy7FxWCccawlaya9
OX+KmwcJXe6obTZixpqEOKA8EBwgFxSEmxZBI5YRunNSHpVt1KqnyLen3RQV7S53egk9TE05gaCD
UyCPHE/r025nDS0cuUZluKpdl69pj2aOY++KwPc9+r/EsTrV+7Gobc9HT9Nz0mBLm3RtYjg8uTzw
1VTqFxOTdFoYRzIaY3TUehAC2rZr9lsgtLWNyGnCBqHNnK62hftGnQ/IKYzS+5Q0qdK/5cVWt/ea
s/IWY5vTsoP/LI6LsWlKPZSRk+CB7UncILMm8BrzgVgqUEubnLmr03Zmb7HUes4rxOYdDQjzuc70
Q18M3mZCb21Q3N9glyQrD0PMYleERm/kqtUgKaGa7pSw3xXKwPK4d+T60BXxSW+K0z8PmecmFytl
9FJTIDUI+Xvwg+TeTobd+LqF1cvFuYmFxzkyTSi1P6R0pvTW0awHgMRyONw5VRUcc+7n0Cm387GU
aaCTopIntIa7ZGGqPKNUJ281SK/55vnnLF4F6ZxKnWUw4pA7u0C5DX9RlRUlKDgIHBon33HVwUHq
p1mPCo3R36nqs9JByia9XJ/VtYMIHgKQcxRNESERozy7PCShUde+Iia1cLw+H9wYnIbiIHW9cZiv
3R/A2kB2Sp83T4vF6nW1Vk59riOngeLIPM5HXX6NjdcwN279sNjVk7UPk6131arPEFhph+ekhc5k
MTwgwpIEzSrCF5CLyIPxXOSDF6U6gmafh37ea9PXzEo8C4WCIhx2vgNu7voEr53ADmBWh5whbItL
OgICd+8rsy/GDZORSHzT8pjHXjvat5OV76VNsbiV3W9C0ybEmmyUge1FiJn1oSjUEVHgWhK9lXdW
uev1D9OceCZ8QVsH5Mr4IMug/w/ILlxtywZ+P+9o2E9Z11C9V5Ov+fiz/lEWj/NWkWLNjiWQFwrJ
KhOowsJR88SioGUilJHf6f59YhofpqZ5MTqo31Tlx/VFW3upchSDHRJSf+9ZvBInsq1eWGusTHXn
Xil3ZYPaVFLHDoU653PqZP3tkFqtV4DCRa5aH44JYMfj9Q9Z2Z7QrADjBUIlLgaLUVelUstKh6CB
VFdeX/6cu53N/a3baolb2Z2g9UmyCsonUuuLN0SLrlE+jmV2X+vkj4bWbeyb6kZzPGWGm/p3nvzF
BRiIKBqlBDhRg1mEgzKOsjES2hOxySVU/iSV0U5xROfDFt3X2nawSdQLYTaLELeYQsRPBivvjfS+
8PeSHB+SWM1dwwwPQ+GgoFhlZMnULf8RwX9x7/5Da0VyASQKIOxLb1VzKQxsH6EBSxniR1T0vis+
vZu+44eOO6QF7P9lkh18MMOPXTCXR9Ue85cxyUMYp4d5X2oKr7jrvrRy9aAnQtC/gB8VUlOX36QP
iLbZPgImedBnhzlLOy8K2adWr27V69c2KxeqPzGBWu0SRlEnCEzBBoA4z/zbrKfbHv76Ha+CYy9t
VZ7XACqEViE4ZAAMcfTFsEpFi5Q+ylFLqevhsQ8tf+8DEAf7EwZ7Q1WiU5EX9j6i5OdNykBRl+C5
HwfBAzXUzV4Z0HAJU3m4G+d8PMjNJt/76myAEqTx0xH8I+L3szO21fIMlfY6o7xSFMekKLWjkYfO
ISnMdD8bevSk+35+c3211yIHQCsBmAGc+O7t3MCrP7egoYDhdY+BpT1N07falAtX9rf47FduQiZH
HKR5AJIF+8Tl+JQ0Qmkix9nL+tYwn9NiawuvjAXlOpCWf1QouUNcGsi1wG7ngCUujY999FGCdURR
vEo/XZ+ylXWyyF6ZOgyHVN2WUKc2omEzUSbWKeSYsR9Te3aNUXIntb2pxp/Xja1MGgR7XHYoO0FI
IC/cVskzJzBDhd2Yf4jbhyzf0lddM4CaAS80zj8i7WLSxiZPUiVmNE1R2vtEUyS3bVrreH0YK0HF
0uAI/KO4A9P8wrcnVn6CTi2775rE1cbZU8YXkkcboWt1LJRDqRHBPUM58NIB6BejrS2nP9vRKT/V
lAv3pIbVDStrboaAObkmSlC0AS4OwSYbu4IaVEFrnv/D8Z/80DoMiX0K0r/QY6S0S+aHCxqMrMsu
IGhKI62aUTSRysq6q/Wmca1Qz06RHmj76wu0MijKapgQwE6SaYtnSlXbY5hLDpI3UrqjfxUWEw3O
O5hMrttZu2pTwQCJS9ZV8BQv/M3I8tKCoyC7FzmSj5L+pTP/Vc/3uSG7g3RnezPsue2T1O427IrH
7OKopfdI6JwLfD2Xl0vfCEdfHGAa6jBFe5rCZK/3H518uBsUeivH4MEvFc+WHyxT2rC8NrNCP4s6
PXo+8HJcGg46xyfdjlOKt0Wrw1NUfB/hl1Jfro9wZYtx84NEFwAw+uTLsBQ04O7KLsrvU/WtGh5o
GVPCf95SiAkqag5UssY7Uc1u5q4iW1l+P0qvufUaUvTf7BRb2cNA8gWDNCSx72suYTbaYWwWf4Zh
UItotsg6VtfjzMAiFBWlPNawOeT3tfMAfG9GvqKqHzZTqmtmePAgDIuImQko4XLZ4VPqa1OJ83ul
vyttpH2Tf/XBt6j4dn3VV82QKCLFRl4KzMClGWlS5brquhwpbu2Y7ZuA0ait52z1La21D9BN9B9D
f5LwZ7eTyUqSWip61r5zXM1u9xhEXDx65ihv+jtxG42Gyk2Nz3G6iw5zYN7bjXM7w2fW/5adz/94
2JR1/1xaqGdzPF4O25iVcmpDEuN5/qr3333zo2Q+RVsSWStb6sLK4k0QlN1QKDl1qtQZbp29kSA1
UG5xR62VL2jKA1DKYSKERBehF7y9Glk6yWmqjMVkucORuaxkWbALG8ZxjkxX1fL76xO4OjRysgbZ
Uqrjy66UOCuVKoZY9z6Sj2FZubH0pLQbsX7FN2HGhJOdkxySxSXtHNUYy8o7QJK6Pu36IfCmojgk
4Nz9JNwIssLNF9H9wtRitzk1qMDKxtQkP5hxfxelLef/DQ90T8p/h01+CrYY/YWLXTMpRn+2IXwt
l5uxBXJpjy/wpxV3lmW6jTHvFDomry/W1ugW3h7Ws6xKFqZKY+9/mariKTbv8u61Np+q5LvvlBuz
uZbXgHsOeCsXXccBNXI5NjaFX08KOMS5eY5l1a0l+kQR2pp1bTeFoasLfn1PtQJKUpW9wSm85prn
xhf7gZdDpqgla6miJagqrqI9m92v6zOqryzeuY2Fv/CCCKYhx4bSFzv49naBWW0MY90EpzF3aw1w
3uLCEUP2XA46r3lBKvbYBH6z9xXJurk+kDXXEFga9GDgFKP//nKlSLZped0ZUKkJPRJn8ILQhnGJ
LIn6rWlvku5jPm095LZsit/PPF+Sp7puKmwWlAngyaeY79bxoZm6E927nfzb2WqbXttrwK15NUKz
xcNrsQHUiBulpDsABtTvSvGAdMEJEi/uHmn89BfzeWZpMTZuHj0u4eP50egNQ+mNxt3c3AXJi5or
oFVFoeSfP1t44FEvN7j4cElbdpnmahDZkkH5qqFicVCU4Xmo5eif72lhhQcrpB6iULbwR3NKq1FL
EZCuqxEtDOkQ916lGUe1V9wm+Dl1YP/H6K7/4hs31+f0/TmAZXILf16YJJsXdSazKSNOGgoUuvow
pKm4bjXaC92F182sgPIv7SxGmI6RnM4qRbO0kk9F8C2Gp0aHiCwBT1G3X9XqReEKjlLZ9BlOwz63
KGMoqNhI5QaR1/utz4fwPCS1jlwO3faXG8SWas2sMwZsZo9aG3rG/HJ9qBsGlkhcLXNqtO0LyjFW
5fr5a7wFRF+5lDAE0UwosA0iu305hMTWuqy2mEs11E9JYxzK5imXH/r8KZ469Jdu0xHi0GmLg0iE
q8tDFbMC+UQZl3i2DGeTgbhcryAOraZ7Lif1L1V6yqJs38r2brNovzqLyMaIyo/YGQt/GWMFiZxR
GAst15KeuGZuHNzvjzKGI5JFQHm5bC07jGPfUMM5xEISopMJ2KYDmF0UW5fzLTNioGcBmUcf+AZh
JqN8KTq4mvxhMrq/GoyAbAjGXd6zl1biWlGNzp//rUFOjwn4bpjxrzv2StcH5Eq4nCGeylRwFod/
nJKm1WVYG7NHPXMntmvDheox7o66+mo0mhf4rRdOCQ2TARitjX21GkLOzS9mMgFxE/kZG8uePG6v
j5n5SUXOmMSAlCpu1u+kkv7N7tWOjX2rVicLGtJMgtDe3OwxfH/mCZop0j+87WBJXfL32E1h+5nO
DtSPVf0ziGr6W37HtLpsT/r73MilqcUlYgxSQ4orRh0jl+lXhzB4nKLkgLqDl0W7ws5cZfDyn9eX
em33nY9vEWFK32z7acpSkUyw9Jei3zpWxR9YxhLqOMD7uDJwvC5GVdVyIcszlXdZZgWtfRV9DIKX
QD+Zx/FFkjZ2x1rkorufeI+UEY2hi+Gks1zm+oS1KOjDg1LSDuhPEmKdVpPcmJ0FbUNHx5Blpbvr
87hheAmmtGotN+wAw5lInp2CYZcqP0fjaCSfQhAW142tHeVno1zinOIUEEWTgYPpC9s19JfACNwp
z2ESOFw3tB4IVOrh4pEKmeDiymfR7mrJY5/eT7x/h/YtC9rHMnxofhbSrar9lDSkPv29jKhZDzPZ
Fk5lLaJSpeDlSvoVkuxFHFArKy61ErzDmL3SURI1D3n4dn2EqyZItXLwUEjATy/DqTzDcKNNanqv
GTdx+ygPB7n6dN3EqmtQMxCdEiTElxdLM5YDNag0jh8YD8IHbXir6SrLT1r1i7K1d93Y6njOjC02
wDzW9uwL5IYxBm7rIwYQesOWHO66EToIYCUxkIFfTJruQ05ndxixwhdBSmJKX5q63/I98bx9Fzlg
tf0fKwvfgxtZiWIVOIiFkFzU7Tr/pOn3g/G9t141a1e1tkcHfZJ+FFKX12dRDOCdaVQnIVoCwUCb
xKVXaAVScpLPkkVKNx6DWdPdya6VnZLVUDBVtrZVYV/BgxP8SehyT/2z0xauDvFyO0S5za1Zn3cQ
Hym9C71ZtzO0hwG5T84FD/Ugx3hOAhIOCcnyLWXdVTc9+wKx6GfXF4V+6kDq+ALZG4yvdRK4cX5M
b8nRW/FWmF6f3/+OduFAjhkOnPE+r6CZ/qrw95h8knz6l+Iv19dx7fChSQkKVADm3GWWu8EyqBK2
cXZvfAurm8LaNdbXPJqejOCD2rZ7tZIO1w3+KdQtPQcKEBYTEKRo0L2cxVE1aKlMQ+oMTq3fNoOW
ua0mZOX6fqDzOMloJTXnA5fv6KabinAPnlQ6OW3TfRiSUvOUoi9vh9aXPheO/yO3so4UL8kEo0Kn
JAfq7OY0peyFDsfRzDv7NglrCK710Xmwlci5oyAe3Fwf09piwfAskicWb/JlSSMNCqmhGJ3eS3Zz
sDRwlm3ktXKyr+1/3oUFrT6sj39AdNw/RUg488HeiIbEhLfl3mhGV61hHapcSd5Yo9VXFQ2EggYd
NhqqApdWZB1NuUDAWeZA9b15mIJdafff9XyOPKcYfsRJlx6UOvV0PYPooZ/21yd0/QMo9NOmBIgY
eYnLD4h0s2yqQcL96x19xfNdmx1S/SHUnu2vSe7236/bW7vDClzB/5hbBNJ4TCNAB+w2cpa/6vRF
8dESUsu9mcW7tt1onRST924DwMihAFOUofhbGBtbWN0cC+CKJnlzfpB+ps34GNs3hh1/mDL/61hs
ka2vDg/c8f8h7cyWpLaarn1FitA8nEo1dFdXAw00Bk4UYLo1z7Ou/n82X7ymSugvhXHYYQ4qTGpP
uXNnrlyLLBulHu7y69mcIDbrm7DPzknW7oLqQYgEOuCU8p0UJn9wvUJUJcga6QqSf75cLjZo3SXq
pCQANYqqPlRSuZcL51SUW9fB+pB+mVlsEGvmKZLFnTADuqsIjz2tThRadqo/n6LZ3pIrXEk1U20W
+AYKipZI7l3PoRz6ME5YQMrU4tPY3sXQKNR5facHgCpkr86LI2m+sPrcNlsiKGvXzqXlxbWjpiGJ
U7PIzn2wa4x0J2c7IxiPbSOd2Hboyz3dPgxrsQutvSqJWu5adSmrqqRSrFY6+B6lecpNlE6jx6jY
IuJZW79LI4vpNEfyUpbPNkmtuxB+ujgudkPnOcmxy/49PIGlwzPr4CyBwywhVYpZF3oXGmAGzEz3
emXKvVmChAGyx61hrc6dCc3fTzKG37qirblRrK4f2JZabz7EyjztCtm+V3NjK/hbu3PA2gj0KOEf
NJ3X+7HQYByeSh+cgF26UjfuuvCTTGduUm744rXtx6ZnLOwFvNZi+8WJ3NPYD7InMg7SnOyG/r2s
u9Wz7ed7u+s/3t58q8O6sLY41yFMWJDKASUhOh/3c6QBDu0sbyyt8KBbxLi3za0MjvlTyDIDaEZj
aGHOjAcjj3V8cYOU1jQjM/AdigK1PeXVmyzZOFgrYyNDQhmYEiDv/GXPpFN0RTl04iBXd1NzBgMf
mtBz2xsLtrIHSXtxa1Km/XmKr3dGAvAoyClOnWUQ4IbtVd3J2JTvXjm/IFDxhoQgjGgphqxNxjw5
CduP7GcY6Htp/GrCpdyZX8ESbCzSCiZS5EcAn6IAhcFlhqSTKpqD6iQ/ZyrJXO2jbReHrNNx/FZx
dhr9rDWvEphemRx2oNuviawfw6NPKiNUHrR82vqelXcXzVOUQOimE4KHiyCszac21wFakofah2Po
2jaFVal+FNzOYfBOTz3N2XX958CBVDRVXm7v2Z/9U4sAAvNUqinHA6c29OsF1qV2GoMGiEOeRMfS
Pw3DfSU91KFEqq9/wvEcgmbi9dd49djJnpE/D3IFjdnjaNIT8WBIL7516JLj0L3JqXIPyqnXXnKe
TJL6EKnHrL23txrbVnrC6MYQRQYQnJCgLmUo60yWunBu8nNl7dKInIwZ3KWO7oESCz3rR2a4ZTDt
JWVGxrR3+apeRmPiTTI8CqG+ZraOBMNvh2YrnhZz9dtcov8A5F9Hm20Jp5ZHsyeiBrYgqUWwH4mT
jqVetVvp4hU/Q35GxOs4GWpb4jhdREWd4je6UdPE4HwIh1Mf/m3lX5BWdgst9lD5qof5YWyCt863
uH5ps5cw6j90au3iXhETvOtrfyNKW3FFIl8EpJk6G5i9xfcMLJEF6EEQdiVem3av3awe59h6P5Rb
V+KaKfgewdOSIhOsntdD7/1o9itBdpZFyc4O71Ujdosx9px8q4rxUw1usZj0/xN0gvrCUyxLh6Q7
pXzo0JOMVHuX+o4npd8lO/eMwHhjjT+aY2zwZJn6g621H0K/2YX+Xav1h4AMDVNNQVNCou/d7eO6
Nv6fiFWycwL8tJjqWLLNupwh+Jnrz4p/QJ/CLL+MW7jBFafPwQIXTWQKbnWZj5lokiOLTI8viUB7
Ll2qhq7//vZIVm3ggKGh1WzaHLTrlTRr0BZQNZLzUT8a8zkLMqiTN3zr2mwJUOz/bCx82ySnmV/V
2CBZ4eqEa3FyYBe70bSFtF85+TYARK5+aodU8BbrwhHoSzOkVh8Vb/QIRl+YoG/P19qhv7Qgfr84
9L4DeCPLsDDNd/JI6c450MunyS7gFJQU/sAYxTuyEGRWYFC5NmblBIlWJwqhXyXq5K6JQrMhf5St
982WM195wOLKIcoUZRGq5Ys1KtQ8sOccXEWeNm8tvfngBPKb1CQJZ8fmRwV1S6DgIG+y8fX2GFc2
x5VhsUEvJhS13TKNSo6SGoy7RldJ8jQIjBiuLtcbDnJtjEQbEBAjvSuwpNemAn1GhbqHd2Hmap+V
e2f4Ub6FhEx51uTGS031cHtoK7hFWil+GVwGVHWckEUWSpdqq53rbpzvukSRvAkVFy8xyHs1TgWx
0hxmp6C2JzcqC8h6obm9i3rZ8OzWGpKd5ORw8/PT33MQaXcw7GyJFK29g6++c/Hu0GCDQPEFRgg7
086h8xxW0bvYd/aa/xDB9U3mLs6CXTdOrm38+/gZ9mDiLYCqbOYlXCEBS5moIZeokeT7VkF7TPlu
yyTXTWnD06nClS1uEkEzydVoQw8Bkvh6+f08r6xS5dKCAfswVns7bt3RsHewN9xpzYOWPQRwCpMR
9ho7P6IAoFiHvPo7j+5a39nJ5dExvWIkwwO9ztS6sVN+1rotfNMKRp09889X/kYX0E5NkPoFTIdN
tu+bLzxq3Wl622vdQYK1A+zMX+Ewf87r+6Z/o3XJxsW24t6AAaG8A8wO8pllQU+dS6kKE/CgqWjM
fDJ9qM/RL0X3OPC1HXCD/2hvsfPSckikeWBN2ujsp6qroYIROPdlm7k9qV/pj8xRJYXbh+zBz0fJ
hbOJpBBBB4vJhTPBlexnSWtcEyiOBDucpH7sgmbDg/8Ubv5t0/1soBEYfG7B601X4sVyY4KF0BjI
+fcJIMoYgXOtPdWSuSvpZtbyuyl/ruP6Lh3kQ+Rbnl3Nz9nk3/vK+2w+oxcGS0v8ti0OhXMINPvT
bS+15oCFnhTXpmD+WRbqbLMKrDrScVJ9T3VOQhVXtdpDqU57c9amDWTimg9m6sX0E9ZRGryej7C0
OrWA6OucFMVeTzU4Xzns2UumBe8qpGCaRn2Zc/Pu9hhXohyx5gBHBDUM63BttW1zuvpAbtCA91Gy
cmRG7qz5820bq/MI0FigIcEsLR+0hVyB7a+I1qz4W9uaAmkm6BmiLW6xNTsEnXTciioh7KDXY/Gz
oP4/Vgs1PpWI/8hagGbZwQy2nuhrvuDS0MJfSmqj5YFJ2NaECLFVwcfRfoJ7r9fb41j7e60Jjrdn
UERny7NCMyoibCQEAEYt9galzaJvf6Iy/Ocx0B9z/VHuvdK2ThlyYH9gC+YJeumEyNGSP6eQhz5o
FWBydqRDOjV0+wKKhtJ50ybRHRSvWwQqq3csRf1/DC62YO236ZSZ4FxQt56lQxrqz4r8Ha6xXdF5
iP2i/bLzOebQo9we6RqaATU1iv0IZZGlWr6goG0xmlgHoVVbTnDXSwJJ1FQz0oedTnLWlo656acP
eVIFD6ZZjfvY7p9CJUARp1KNR4VGiw2vuHYcEUXQRZsNvDjLXEtj9aFTpQPwogZYmvNqIzQVbEV7
qzNOslvkAfgDCO/1Qalay+w7TaG0qw9vBkili9HaGX12UgKTP9ujGjm7RtJPRveUtPPhT6Zd1BeA
rOHo9MVbJJ+13BoHi+A9SGHv9dV+V01RupfRSnH1oeo9vFLr6Unu7+JutIGJjrnXmrzA+q6UzkJD
eGMrrM47eHDSACak28vnkZyNRRoZosDfpW4SWwgsfU26LUactWPMyiKyzm6HsHnxlLCdvOmKQdAt
NNVuptC4l+PScf2oi49Vl71pso0Ycs0geQj2kSCw4JK9XmjHhDul70EXN7H5mA1fFPlEYkyf65MZ
Jfe3l1V8/NJHXdpabKrZMf1xFtjUJhTk/qov7YNJtzbuq9W9a8mUnuFUgUF42alY6HY6BA5nNnaq
8kBfWrwPQ9s/0PYLG/80jHeG3E17bVTyvZnOjuLmuV+fJzszj7cHvHYLCBQpXGPknlnP68nVinoy
+xSIlz6XMJAIMa4Anp5DHySjl2phC92Z83GI2n7DSazdc0RoNKCCubd4IFwbzoMKvTCfme6115pc
p6M/Nl28s/+98jF3DawygllcEcrO13aQ/2lG3WeAfTsTf9h6ckeKtdq1U7D1yF4dEo2n6CtBiMqj
6trU1PN4a0ouHUOLXKNuHxNUQsPklSf5hvdZO+nkzOh/EpyneP1rS3qp+0PTsX+y+j09IG4Edaya
TX/gT2AD1eA8YWeQDry2QhtGk1c9lZaCAPqRSP651ULrbnYCf+O6Xps5wjfSjepPrMTiiKtF6ASG
TZklFu68cq3izZj+bYQb4PnVabswszjd05z3aOTRxU8dR41eg8FwnS2Y8epQRKKWvLmQD1sszVho
SfsTWIK8YuiXO92+tyArDrNvtw/u6lh+2Vk+5ahz5LWdc/1FTS3ESEKIAstkwzusuUNe01SNBAGU
sewSxzGVCRcJ7lDR6LvMdj6b7fY41ufrlwnx+8WbbZikXGpz0DGlf8x9e6er78Bey3+A7iNm/2Vm
sZdtQrNarRlJ6t/nynPn3Nf+y+2RbE3WwpWOdd0VASDcsxLarlRVXiBbG05zfdF/jWKxufw07CS9
EqRAilV4UR3ubPC5MGb9iYNxCG64cpFKomJ2vSrAAp3A8jHU6clBU79pSXmv2K+3J2xt6Sl30rMP
owIZCTGhF0tfmGEeJAOAAo6jY31tDMkNx3I3xu3GNhbTsrzVRQsz71IHCNvSXUZmOfmzQ4O+SWSY
PkX9N8WhuJZ5ofRXPQZ7ZfzXIQsAPfAEwE74l9DlemRVQq3XGjicyWjeW9O72W5cGbW5Sk3uh/rL
v51GmmngM/tJGUFeZ7FWyVjRpJdTam1y2NNfp+JcDl8DGm9vm/l9EmHtIdIGOgoV5W9KYHJhZY5T
Uzse9ENkyshmZ4e6L7l7Js8KTA/njojFdHfb6kqoJMiCIDmA4QO53GU3saEN05CFZK4hDomjo6G9
aoMfu6A2PInmx0RP3DEqvGSezvKWwN7vxw3bpOs4cBDn0INyvYxRKpM7SakGcO/dlxokPcMIEH5r
e/5+Dq7NLFygXkStbpc0BsJe7MYZYqmkrZT3pn24PZfCx10fg2s7Cx9oGpWSz7SUnO0h2ycVuLLh
cdBab5w+DvIWLfz63FHQA++CatdSxkap5jiWhpBgKH+bpm+VpqWn6193mosBIbENvlI8AxfucJLr
ubSVgLsjlt9rlePabfWoDltZvvWh/GPGXEQnVS/5mSxjxuRdlTaPpfJkWj9ur83aHsDdwmSqAzgh
erzeap1pyUMII9ZZju/kb81Xpwvo2H/5b0YW89U2g96nGkYyrXfN4b2SwcinJ95moW7NV5g055Px
pxYDZ/P1aCqGU/aiiXAQWzm5H0EP9C+DYpwsiX6/TPXSLNu4G9dmEKAfD3IVjMdvbENKbVrjLLgq
rVh2ueVLOzhEfbyDSvX2LK5th0tDi2OkmYM6qFlDbqlJvYTHaPSDosTGaFaNUBe24McnKl6KSTvG
TJecMKKG0ONnL6163AxVV2wgtUQCxea/Am93vUqNhsCL3MhQxOkxpZAT6CA345F0e7pW1kWhmC7o
A2Wu4CUBZo0aN72XwMPyQXoyx2JnNzY4vi+bjaUiXFi4NwwJzRqAITRzLzad39tdLlmAqNpuFMOh
HLQRR6w4UIFnonuV9yTsBYvzA0VNHQ8luDpglgkN3MReXho9Vk5waLZYLdcW5x9bYuquF2eczKSP
ZRYnT539EO9bXd+mRF03ItRnRIEQOplrI0EaKr1fEhg1ptWeYatND1LdyyTu+mDj8lk1hacGpUIK
Bzz8tak4pyVA7dNcsIK0bbYjAo/qrcfEmhGw0jTziyIQrbfXRiL6lLQ2hxkniJ7aCsLmtnXhQPvX
72LqKfCNCQYehGuWiezWivUpETQ/kKnoFOvSk9293j40qwMhWwGLFfotvMCvB5LEkiyXGiaicvYk
dEwyQfFpbHiytaNpiBQU1zNoymVNI86VzE9J+fCcQJ440kCTPSF9Y8XRxoytHRxIuUAScX4EV9X1
cKy+qfQ0UfOzE7ynta+BG0Bwz8i0LcOOu789d2ujEkMi4meBnKXDSS1eL1btQCcU5fexHntsNQVp
7XDeAvSuDEsVbTHkWxkW8OfrYdHkDTd4ScvDnCL/290r+d0sR3dZatD9v5G7WBnVla3FjpAn05ZC
CVvDSZ+iXSt7DZzkWwu1ZgUHR5YVhw2P4mJEtdpIBRzkAFHbPHArKYjctvp7Ji7fWXLmb6zUCsQQ
0rILc4tBzVMcJpbAyctfmxCBheZ9k9UHnfxSWx/16qMx/qB+qE0uEAk7oF0ZCrVmODvUxDghO3m6
k7ZmYOXkXX3SIhDLgiLOYjAZ57B/gPtqHt6GW+XKlYsKEzDBUuHjMllWLua01pzZFn0JU+YmwXul
fr59AtbH8MvA4iYsUoRkQmHAQrUCOu28fjc4h/9mQwzy4vFe0Rw8NRItB539oQ+eB9t3m2zDP600
EIr98WsgYqAXRpRO72MaFZkpw+w8mFTbDzB/Cb6GMfBG+kjeamUA8ZOJFMicJgXs5LJyiPQ2uW9H
J3XjUDW8DnXJ97cHv7WCi2MSZIFtJWKCbftDPv2Q+u//7e9fnItIbifdR1riTPJ/7xjNQ4dk0R+Y
IFtAuESQKS/z7z1AiUBKBIkc9So1PI3N1klanaQLC4tJ6rUot/wJ1sCiq2n2l5GEON4ew+o+JwwD
JSni12X4os1BF5jSDIll/C0aT3L+FTau2ybERy6CSqSSfplYDGLSRmQ6a0x0JYRUpdepB/nDRDrn
tpm1uSKHQ0MniQ7nN1oXXW76uOpEx0b3TW6/Npu9uGtTdWFgSesy+d2gyBFRuKOXR2noHjNTfoyD
5PX2OLbMLJ8UZhLEA/q1Z7233NZ6VELJ20qCbsyVrl47hWnQNWmcVYaCPq5if1TtH7cHsbbmUNeJ
1iNVqO8sTl/ed4bci7nKB/UOBrMXU3pTWnSNtfMWdnZ1LNSPQTzSWfibToaS61YYyoylKT+NiJcU
xhbntrivlhtYtO3+z8JiRaTScEbB7Hr25+o1h2rRpfegqJqPlv55TB5nK9yyuDWmxfrUWT93lirG
lKKTnT6n3da1IL759zFpgsdHJ6vvLA5ll8VKpQ2WaK9L+12thC+OWu/mpEGw1/SQE4KHZRfPxmcE
o+5l/w/yaLQfgKYGjIyO3BJckk/lPI30MhL2lYPrh+Gp6vWTlX+aB/1Yy5T5b+/H9Qn9ZW9xC0LO
Tuhucgv2xnNcvvT90+2/f/XQCnJ/Hs3I4i2hDEYHdSzJAHhzpYMBn+gkP6SbMjfi0Py2ZuLhB/GT
UNJZ7AotIOAvrICGoCn+XqWzO9MsZjZ3qarvtpJpK8KiOmTd4E5pFCM1uEwaK0kXDG3EY3NIe7qK
9CkAbxjMd7M99Z5iSL4n03P1wW5pbAi1Ij7ETfVUxvGX3pZaD+w/PYdBEKAHEDt3CdgeWrJKyHqc
btx6Q6xOPi9iW3wxF80i3hzTQrfqLOceDny0DkQN3nDHLc6AW1ZAHCx7eWCa1qUgxErVfZ/K575+
09V/cBnT3AvzMsk34LcLR6PnRRHbYZ2ffdt/Q7NZBO+VHELysAVcW3XPDpEz6FmaYZaPSZCq1Szl
xOaDXh+UMXLzUAFQ7O9B794+GCtpTFW8g0RHO8/j5UUgxy2tCC3byGoBygYHe9jZ/g9p+nuw4zsq
upO1VXFYO+qXFhe7IbWnYS4baJBtWXIT55O/KQWwNaZlDqsvhzqTsCCBMqn7dxWsU615qmzVbeqz
3u6T+MvtWVwbk6jd0EtFMYV/Fvd1lkFYOev5ubRetJg2sXh/28Da5uYBDgkaTtl0lsXKplPM2Cpx
LfCMZ1+stKo908rCc9wjzXLb1ArLARA/4HboLv0fvdv1YCyt9Vtp5iAZM+34xVOTy4cgjvayei5l
5WkW5LDGS2ZvBdNrY2Rw1GPJOcF3KH6/eAlVcWGVTUj/olVN+zIOPSd6ieeNnrcVI/Sf0iQC2RTB
yFK1ywrjYVRD0LuWkZof6jIYD9qojaey7f2tO3wlLuECB/8jUkKoOS7eqGVUdwOtEDB9Rv6hCqO3
WgjqSG13c3UcrZNfjDhqeYBo5FmlCdJy+ifwfm7+aENA3SZK5qpORI3E7za4Hlbcy9WHie18MdPm
0EMD4lDnVBTnS4ggTEQp1Yziu9jacC8r0E1gGhdzsFjUdsqt0OjAqyfddEB+oQrhQXjubFiwtbeK
dueXZ3NMd2a0H5P4NM9bQM31oYIigtybA7QkwiqMXk59XoLnJG/cKXhVEzo4jXs1/Xz71KzuK3L8
/7Oz8GoksifIF6nhZsPkv22HLLs3oukj/bBbnA+rlmCxoD1cKKMt4Wy2MUvGUMIurIGXNhD3QoK6
GM3D7fGsdDezcBdmFi6tr0DUlipyiebs0dkXIe0qu3PuH2al/570Oj6g2oMDeuwD/Y1cDIem7A/9
gPJOJs97O+g8edii610JsEC6AX4XrTZA+RYHCjG4YqI+woGS7egOootdaozPZl09ZXL3abTHLXbx
VYMg/bnsRYZ6Kdw2+kMVmhKtXQFNK4Wxk2e3+NIlwy7ZaiJb9RUXlhbnBJVostcVlqbpo6p8lOLE
VZAsNW0ygdNBGj5uLO/KjQWgGOoqQCmkFpYjixMnDquYQvkQy7MnV1m8N8oh3KWaHHjtmPruWCXt
Tgn90YVWp7/P+6C600tofOcw+e6X7bgL69LeuHxWNzetWqK9hc7nJXOcPahjbwjByyY/gc11q7l2
1e7D7cGv+ARg2xwdpIzgRVoSI8HW1ZexQp9DPNXOTp+eOvHKDsqnkGz9/ratlXn+qcRAJlQo6ywB
y7mP+bHELxi59rWu27uwazZaglaa9HhyUCulk5g8Dmau3Xlc9L1s5YAr2rm6R8DF9XvCfRPyz8TL
VQq41aci+TRnhQuu6os6xF4wjjuL5OGgFF4+kXJut75pZSGvvmnxFgJ2T5LdtmktT7TPczTfpVTC
9CyCNNkdxg+Zari50u/69k1dN+w1+VusFl91/EyiRxsX8copvvqWhdto/Vid5ABwQxCm+j1YYMuV
k6k8WV3pu+ksZYcxm4eNt8LqwqO8JjAbOA97sSh5FJZDO7AolRE3Xhk2BLuKPN/f3l5rwRpKSr/M
LMY2RI2T2iVjy4ZnFKJclaBCrl/t4NWXba+mAy20tDup2uzJWB+fDf6TYEqmtfd605VFWM2zDp+t
FBkqVbWx3adpBPK4bBUkLHplfoDms/4rRjn4vuxG6Q3v0WQvSVXgKZIfe3bcdG4R+/5GyLG689Rf
H7aYEbNrJp/zDcxEzlEUqHbT+PIHLUwcuQsjYnYuIqhBT7Smtpn2Lgj2QWC53fTahGBt7fDfe8Qr
S8KZXVhqm2SgxQZ687E7VTS2m/69nW7RY62eEEJuxAmBMvHEvTaSdBXZFwH/aWPfM7oDhzRuvjvp
KS++3d6wq9vml6Ul74KatTPrgoNXrOE0d+/jyNw4EuJbF1kYEjD/jGVZegqyPo7bmLEoYJ8T5ZSh
NppZ72L5o7hMBKkCra+3B7U+ffQD0ZQN/mOZ+DELJNvDCSTLTOv3cW784KnJ/GPg+G7WDdFRV7v4
+bbJ1V1u8KwgZ+Zwiy2OX6HWOetFeFbpXxLoA80YZOIW1mCl4ZhtfmFl4cVn057GbDR5LQ3hWR+9
It4NeeqOukzjyEgXot640tx86AgaBrsO3SFpXEQuYXoYy5OTNXtYotzBCDy9HncaFerW2OWdz+O1
+2Ap+Vbv8UoUxfeKeg+YfrqxF7PSj70o7/K9URm6JnQzQ/i3pp1S+XP7aFpbb4vVNTAJIFCBEdif
hROI2pihdCKGsutHOe+GY9upKOYNzkZhfMuQ+P3CB/TWKLdZwWVKrckzrCerJToMpo1dvIZD1cGg
cl2hpqAwsGsziOTaTlxjpspPSpV7Sn6f5J0H8wuHJ4/MXdDuP1j5VpC96hJ49P9s3wV3JE7XxeiK
NCsbogXad9Un3Qoerd7ZuBJWt8WFhcXjLLVoY9Ppizh3TuGOmuWqkfw1Ch4QhktdOzyP+lb4Izba
b07owuLCoU65H5WTgG2moXQHoQcdcf0eIgziscBtQufOHO5jRd7NYfpXU/kfbzuH2zMK69v1jMa6
msqJxXhrM79X2+yuqDbSKKsh9D/jQwf52gLdpYQEgnSlGjS3m4N3NKG+bXXT1eMtmOD6tgQfCI01
ecrfpDf6SCqGOcFWUXVeHffHvjB34TTfw4CBJJg2eKSvP9RO9yGsw3PYbcHUVmcTIjZyMfDYWEvS
DXuQLEkRSM9mShtXBX/5Pq/q8fvtNVsDipD3omoEE5OgflucPgcOCS2N6RYjY+LN1CjGTNnNBhFz
oHpF+UDpv0UxQj/pw8eonfdJLyNtG961ieZS6D5MSnVfxwq8ENF5CM1vtz9vbRIuv24RhpQtFB7R
yNfJiIAEjU0jzqfbFtbubQV1AgFDtwk3Fm5A66CoLSvArVl6HyAZG0cV+QS6w++4BHnL9He5Hu9u
21y7uC9tLhxDYtp5QTc9cx58i3vdC5LOy8qPPtOZNK+3ba3uY/rgAO9RQqBHfBGY9npaxxYaKmdL
+5QBfMgq574Ixi9Jb8C4aj7q/V6pYfsKja9RUmzFKCs0VEDFLsyLFb5ws3YRh5kdTDCm9y6MPcmR
ogz46+rYV/Jj274PpHA3mgCO6oeKzHI+hL1b83CCwnEXdvUB8MnBIcSY/dnTc2nDRa8+ZODroL9c
aDYAbLz+vCQxtbpweE8UVeqlfuj1zXvFKLwskN83tuLVvr+HAM6Hh21jXcS8L331peWFL1PShs5m
VabNbJjdiH7ucHiTty9j+VKNL5o2u3JOXbx6kIhtFF/fN1tH//8zdsDkELnCR7dk2ZHVAN4A2jDO
nVx6VvVU2LmA+Xj9NHuzChLOgV6nfaij/u722Ff3P29TwcRAdX6ZUGszY+j7YBCy3eo5M/KjjkZI
V9SuZTfHiuby2+bW4hjxFP6fucUWTBU61CKhtJIG7+mKOkrhk/MnQEzKS7+MLPzoHNWmArMqD1MN
mpvKeayVb0p2yhzau6Dxvj2i1QkE8vuT8AEwxeJM28VQAcpm76i140XDvjZiL5a/lqQY5mjjhtiy
tZg9GpftvBYv7ijfxw2Piub7JLkdIbipV1uieWsXPILG/wxsMYtlMuLxhbEw6w+SdbIV9QBIyUs5
C7encN0vXphaXC0aTFGBLKk8PqE5rYuHRH3wDZrS48KbrO+EZ30MAq86l2W/EcWs7kfapnn0Cj3W
Jc/qLEEe5+S4RMUOvRZ9h6jyhnLDyOq9xhMBUDDxA1WIa8dmp06htB0zSc/k0Q5OTZztkh5X6x/a
/mOn1m6ryN7tOV1dvQubYitd+HrLLNEaGLDp1PeZ+hVdCZemmCM9aO//wBBTR6XQ4nb56dkuDIES
t6GAqLhA03E6FlPfE6SUM4xUgeO2XbERV68uGCK6CNyKotKS6y9sg7pqB67QFI4JOoL7COqdLXqa
n5HWbxcCkBsiTp2Ic0laZ8pxX7RCvmRw0l1rN929b1FkMdA4zjobNrEUsiNE3ue/4yaFcSV0e+UA
A9jdDBXKZG/lxFcX0+FqRASOsOFn+vdijutWTrvOYZfW3ZuqyWbXLjpX1+e9FnNF317PtQmGW5uk
giCqpBZ7vXECA+IuXxUKIeqrjqm+f+43T7xwVMv5vTSy2J1QbrRNNBo0m4XlDjG0DHDD7WGsucpL
C4u4ThniQW1DenuHIvXU7ofSH81Qc1sKRCqA/NvG1tYHAjghdEPBAnjR9ZxNDq/JgOCKknLhVTmc
RuN034Rwm3EabptaXR667jWYLsFlqeq1qZLCMEGATdOtGXu1ussbewcB138zsrjTMgsGo9Bk8gzn
Oe8bN4r2Ke39/83I4jLTfWWwIs2ir7E/2ZLimfmjVG+dHLHMv2008HNCQI7AaklJPHdxbDgzDQW9
WX0kCefVc/LcdfppVOVjU5R/B5Qrb49rdecBMPvJmYOCyWIz9GovJRpPuXMUVWfDpKKt3UclRQfg
WaTCbhtbPUh0Q0M5Rc0Mf7/YDpruV00Le4Uit1yWsjUc7VgrNy6T1U0Hda3g3AFGvdx0fabloTRm
tAskTu4JFn5PNzuFC3PIj7cHtHqU6KUVxDui/2iRNhml2DFqmc4Ehw7sUv9Uh8Fh7BLXijdI3NbH
9I+hZQmwBVtl+QXo9hI97rof987wnGzyCG0MZ9l9CNc1j5qZ7n/D8iEetb/X9rswrfaZGexvT9za
ToDFGGQLaTQYOZavp6lIGx3ipXPQzgAdTL1L/i5MaWvDre1unbv3J6MNiNuFmbTX9K4zuR6GqX+Y
JO7AMihfwk55r6ONRffMh9vDWptAXCqUBjRvgYdbbHCauIOgkmmeqeray+2XGEn7QGoO+fB029Ba
GwaD+mVp4Y8yC+zkIDfQs9iF7akTTLGW0xhPjW5DXC7biVdOdXuvB0kPeNR56Uw/8DpNljxYjs6x
VJleAwPgH5yHy69aeBMpiiMkNjkPpfbJsn8o8jdqMmHW/cEJRyZO8FPTuohk+rUfUYc8Q9ipxY+g
02C2J+HuhzbY8FZr3piWRaHSa6L5sgyEzdRGf0ulz0AtYAK2UY3uiq9WW50aVdrHHYnRaEtlfG3/
cCaAg0IVxi5aPO1rI2hzewKnXXSz5ob9O1WzPaVLZXfsttzkli31ehKBirS2IVDoFOo/59G+S+Nd
wIvd9+fd7c26dgrJktGMR61fhfHp2hKhTSFLE8ohmjqeY0M5+7G0h33gmKbmoUyTjfL52gMGlAgs
8WAPdXUZDutKrZdZC/ZwypzMNTvzTTPCG+s8hIaQMTjyf52c0dzw0Cs0smC1hZ4BoG1IKZdPaz1M
zVEK6d4xQtI+YfvkR83bnFd8ZmtHzSDhOedeVsSPcjU8mLPvRkPzB+7HQZAS2Rla+KAgvJ5odYqj
SbVo73Gm6jRU1l9ZrHll0t9Z1VaJYnX3kPgFK8jSgha5NsWeTArFAIebw/IxOsMbC9hPPxmP9mZw
vGJKCPfocEbCw4Dux7WpHCoix0F28mznn+x69qB13lW5RdH3+fY+XTXEUw2kJZQPQO+vDalKaUBY
zApWyiMCDO/y7DWfTpJp/ftXIbwSYBXJmsPJukRLG42dkLcC76tL8n0AYCmTm+OfdGJdWVmcukof
w8buCzC+5JVi6ylCvDMutlg9V5zklZWFF9HmNixDAb7te+ltD9rKlD6oUiuqVHkb7Xyr3fD9a+cM
i/QBIdwh7oDFKpXTMBhRKbDmltm5iLjBqPlkGp8myG7kcl/UhVsEvVvJfwVD4AIlv7+9S1ZCMYPN
QUacBmPO+2LnF04u9UMhc8710S2zV14CerGRg9mysXgPNiaFBbXDRqbDP289abbuGv+erkxwB1FO
4JnOnbNEAURpSkGspAM8Vl+tnFxB/RRDWnd7ttbOlAqVPg4ZzUlg+9dnqpsrua+KtDjPkV4cu8ks
XT/TXkq5egvDQr1x06xaQ4ed5kkKcJhbWIN01YBfFUh2MN/XKvw2VfWh08JdnncbA1tbIpXrhSwH
qRdnCcyuZLUsTV/Kz2ZV7HO/PZFXfUx67f3t+RO7efEkpKPpl5nF+VLtZswNLS7OQ58i1vnaVVsk
UusDgQFC8AryahJzepGu6ZoQHqkuKRjIJwyYzrPcv94exMqNLNqy/jGx2ATW2NpzRFvNWaHTCBGK
vnaddqauvE+i8cEa9Z1UlQ9SZn66bXctSiaRCZwdPQdwX0ucUJkTULWWQb9rUWtHp0QUrYy0zo38
Nsfr2rgrgpPjOKrG/+PszHrjRpKu/YsIcF9uWZsWSrZktd3tG8LudnNnct9+/fekP+AdFatQhBro
mYvpgaIyGZkRGXHOia+j4cA1qpxdVqYGUvWOeU+3TU5YnxH+uf3DrvkpnCt0YflRkvxzvudVM8aj
Ryky0Ov5hEg/CfxynI0nsWwVe66BLdGjREdEpkKENfn5333eSRtakmj8VEut+9mtj0t2b9TuwRk9
xh3sVLp3Y+LdQYrfRZ+9zjqGzrifRfJ5dKed3nyxzS0YyjWXhiPIjE+WT3lwFZiaGSJnlAgRlLVV
+25jRrvYDD+uvMvb8p2V1cFpxlEXg4HPTVPbcOc01k5nTonvhnN1vP01r4YkYhJ8F4PR7VQ3zvfY
EEJPtKUUFFD+dWptNwLgqRLZeRtVyP6PlXY36Y9zCa7Sc+4RfN649q4dYd4paLdCUyZFWu3oPJZ1
0fU1O9oq+yQ/LU24j6eNtHrLyGpDramAYek0IhCAesgn3Ln2Eau+vZVXjfB4ZvAQskRUj8930lPD
1sidCSPxC2/cXd08lcPHx5oT7iQfgfAtp8WvEkpvLBZBCK+CKmqF7+RP1ZD+0i2ILfl/CX/ATpCf
5bGIPKy8CN6dvjaNervr6ooZZ8xNKpWfs/63ViSPHKzbGyddbBUnuL1NWIPcJygcGueG5lRNlDbr
GORmMo3bq5Sj0kUPrkOqnI57q/h229yV73RmTp7xd+tyurCgrtOKwO1nPxQ/tIzGxuZ4y2tWmIon
OxsuicoaNBhORc3EUBW/BglZdu0pukusbINcdI3yw7R03jB8HxNCjPwV79YSqjEePVVV0CruafTM
z3H0R9UnTzYsqKWt9kL8AEC4K9PGb8PiBJaAYeDdhuNfuRRZ5e/xaXBOQRSc/whQy2We9G0VuKK6
F03zUG6p4F7xEKgoqpwPTwWW5te5Bcrkfd6neRU0DH2ow+fYPEXoXxpF7IfMmbntH1eWQ/GVkE9j
xmAe8Go5DrMRXCefK576mrHs8f76uxXHPEFu27m2KNq4TNKCqgAGaXUpjWYfLsusc194Xc7IBL28
t8cyPQ5MFvTDCkaKu8RbE8yvLI7ckpYGq0MY0F0d6oJG0zigNRJYeXXIpKZ/m+r/gUHJ1jHi25RE
Hrjt55+r01xL8SavArHtuaeuUrKHJPaUB1NM7cYJuLKJ8iuhAUXO7FhrHbCyUXuKlNT/E/4Px8ka
jAez7hPfXmzjWJYMJHJEZ2w8gq9tIgapCiHliT73ahOnzuuVIixr1H+bH0osgbleeLrtHVfuD6DG
8CapPMHRWUOrk9BSmyk2a3Txn1xIz41XwRn+D4IR8FxRlGVEiO4xBnD1pYZZb90xaQgn6Z27NL+K
9L+Q6JA2gLng8qVk8//chtFpVtMbVRMkg32KHGWv1dGh78O72xsmN/08irAINL9pCJEvI6R2bqYU
TYsob8RrzY6CxvxuM1yxKTp/SLYEl7YsrTctrXLCYixAan9x0r+KECqI/SlT/rq9oEsvY0EcID4N
LxDO6/mCKmQDop5YHygZkyicfZnZ+9sWLn2MHBYxSWI7Nx6KY+cWaM/OXWVjoQlPDpNKu+6rG28c
0Ks2KHzJ6cF8nDV6Va1LqmyRQ3BvXtzkK+Jp6HHfXsa1jQIw+n8mVg5m6U0b1ZPNl2cqWjnIIci3
DVx+cBQVOO3Stbit165llmo856YmgqxlElRsqz1TMytanFWV7iZlXDbqRFv2Vl8+KktzUunFBLYI
jZ1r1uH9VCh/lSqoOKMpmo2KzeUTVy4PYikEBEZI6HJ/3yURRajEZW8suIFijPuSwSK+SUzQxuag
D//URrefNKH44TxuHNnLy1saliL9hFpmHEjfeWd4CJfEMUIyZjADBYMryojJsE9hG++S7OX2J7y2
RlkblQqIUAjW2oSQJ9K+1Am2ntMEBXIkzGEM0Sl1i6OO/rNwHd/eCvCXfinFzuWkCBJo0MyrfRWZ
MAh4ahsYxq/OfGq35g9c2b6zv7/avlJPmfhn8PfHKeGB+Bz6afRJJH7mbmzeFX/k7mbbiEYAVdYE
Vqlq5BmL3pLg/TPmz/gCE13Qdt3KvK4uSJpBL5CYt9b5LYrWcpYpbIPYtu4qB6r1W6+I3VIPD7m1
0fOQm3MeLvg4VA7R9mRuygUGViADvuhq0hEuEl/AlDdjMsuNK/yqETR3ZX1K0sdXqWQjFOYzmhiJ
2C+Rfh36Y95+/bBnM4ngfzZWubGiIVPB5NIOjrq6c/P0oQZZNyGJOifqIa5+GSOS5p2ebGSvV52b
yYjIb/7OU1bO1wxmaM9z0cGZfi3Ll3Hcqu1ddTpeNgZ/nlrIetJc7grYKqLtArX+nE8h7/Vpz400
6frh9gZeWQm9L4eWk6zoIPx2fgs1Za0azMjpgwRm68Fg1tJ92yXexp1+5alGq0fi7enqge5YB5FO
6eLQ680+mMtll3v5VxG7T4OmHcesY6bd+Dr3xau5lA9WcrKzB839ag/fb6/08hIEUgJ0QQp48QZY
X/SEK7o2tjHA+A7LQ0zX9JgqOtU7fQz9Rs/yQxzRdkTG996a5uL+tvXLD4p1EDQMDdSoK6xPd1eR
6XS1OwQwWnaDt/i5eiLa+pW9kZ5fwXjT3COe0OBAdY108PyLtknYuK09jEE3pnWGHGFeP6hG6R5K
JMB2ydJ5R88rwh2I1Mavpkg7KmorTreXK42cXzD8CBD2vEnIe2lVnP+IRCvstMOxgmIJ91MEbzed
fKUxN87hlV2ldEYzCf+lT7Gu301hWM7WiFaROx7Sz20kKUJBXJUbZi5dRz6v0JVCn5Y025I/412o
bik9507WqIFm1epjZfTLU6zATjCG/EfnoC9oz2p7Z+bzF8CpxkaecGUupovn0EeVJWfDWS+yWobF
nYSjBRYqCLOJHvvyVuVP+T9jus8eveV11lOf6X9hf7Syh+6VP3Saw7fh39L8koX3qp3sttRWLvfd
lfQ9jw9LWORgn29IoZcWTLpYD5KprQ5zozbOi1emQ72zYktApakoiG/cVFccGxkdZAckiJpPve5I
Db2eD12+oKjtDL4BWaTweghJro8cl2/W3l7kzmFe0kNjf/yWBAaJOjFkIWoV8GrO1xtpaS7aXNMC
o1CYjJDZVtAmXf12+9Bc2VXwB4BHSLLlqMXVya3zZgATG7GrZaLdq4PdKL6AQOP3Bk+6EY7sxl1x
eUoJLb8zARp9rFCmJO/8uk6XyXWqWQ/gQ+mI89gIc/zMG6spntJJJO6GJ/+uVJ3fCjQPvN/iIzQV
L7ongsHNiC+1WqDa+6LemQ4DBfzK2CMEyowB77kAmr81sfnapr63ucoQ1DS0mtEV2m+WdjV+7vfC
qneoKd7+dleuCCTU8ErgP7DbXf18K7OaXJ9ijBY4hTk0u8XqtGKXi6bkOZFntdgBEUSh2K26ZR/F
C7SUQkGk6faPuEwhSYm132VXyMm0Us9/BNr5rjIpAz9C0fQT1Qx3PyGgctTSxrm3luQ49maycSyv
2ZSpMQovvNShcJ/bRPJzmQyaAsE0u8Fsx08zDRRfGF6DqLAaMCp7Y5HXdpoGsUciAWLnYvRpziBi
s0O1KCjL8e84hsCErpRegOpCYOquTLOdIlq/zpoN771yWIgCHH+iK533NURQa2K9SSbuPIBJysGd
xu6H0Atv16XtMG/kS1ecFma5HHynSaT3WkXSKwryP3RZA1ONXrsB4mlWH3obeQlShts+c5kAEtVM
MMvU0GUoXflMNipVMyBfg6apGf+o7WY46kqjbmzedSvU8sCRce7XUKDISsSicQMFQDkTv5ir/i6r
xi1w6rVPxKOaP4Rb0LuR2/ruPhvHToy5kxqBmzMNWjX6f8046nY14K3727t23ZKkD4L2o3q92rWK
k5alWW4widv6OY3Wl9nqnpVhawzaVTNEfZIPMmcUXs4XRMeQDlfOpPl20VGWmCLvJIsYd1WtLhul
KhnCVncza5FTQcmOCeyrctgSq5bSRrYeWEP+ABZjZ9Tf6kbdFcNnQ1FO/PPhHaRpwq2hwWRgKOJq
abXj6HEPSznop7/KJfc9CC/6lp7BpdvRKMTjAH1R4XPclRHVZIYr6pk2conMXvOq+a/UnrKNC+mq
EdAk1MKl5Ku7ijAiafDnKcKI2fbqvq4FnZnRrdzkvxhCOZNDblHwX6PwvT6rRGnVtlTqqnd6WZD3
REvZ/fPRL8Pnp6WFaDPXOlygc6dTl8ZMmTNjM5OnLdRD6zlDfTfMpEB+X9Za+vpxc/idSruEGjzv
3XNzfRc2rYhjJ8idpvcHZ/hixu6d/XFyPbCF/58ISAaZsTKz9PWI3GTiBLFSB9IKujofrqp4wMso
eKE7LkfxrbzNy+XQaiVyGI+a/MGjJaQR4/xT5+4WO+cyPEhDSEv+rh1yaZ9vmckUyTl0M4e+z/c2
U94EYu0Fk+S0rXf7NUMWLUciA3Pj3PWQnmbs1bCKEWu0hbeLRrT4IqiuKhqOW5/ntqWLaTMjqDC1
V/k86Lkc9O674Vb7sUe7y92KrZcJC4nK/63pYsZ33NUeD1IsGeGTJppnNEgqpX3WoppH6oaeyvVV
cSkw1ANhzvVbfKw5xkvN/ulpEu/KSI+PTZV8FoUoH0u33Ti4Vy4isDlyHhDAPUrKq4PbI9HaF+pI
1hDTPPUVLfrqAK78+/Z5vWpF9mTIM8nA1kzMJNOtsNRrHUWOtKr90tCbk0by9+u2GXlYzuMRY+1/
I0XZPnLLlY/XldZFVYEUbOfk+T71YArkimrsalubDrdNXV0RqHPEEoCeA+89P04i0bVybDsyOzMZ
dggODmgCOO5Go+G6FTl/jOuBC1z++3fJCSKBi+vGA/T3tPBekR9Jj3YZu/vba7nwbnQGubRRcmbM
LP9ZFV2VEYWoCJmSoC8ivwnN15bGWWsQzh3ziyHaja27cHDM8WBFxBdMNFmK/IrvFmWJpZvmsOuD
DI3lnPvHK71dwdSZrVN7sXtgdqWSogcc7jcv8dxQOAGGSzW9ZyDZ8BWt24IilrI1jOr3fXbmdNKK
zFFRhyApXjtdr8+ViPp2CRqpKrizjTmPYKIP5s8ckdJub6VKaTxPijvkj2ma9q+eEbveKRvs3HkS
oTAtYHGGu/jkO3G/b83J/sfoKqs6hJaTfHcR33wToaoxonuSQMqp7c1nYxyzfl8rWv1aNGWGIm8l
vK9iio1/xSzqv61OXz7lqZu9lZnevOTdrBzyKCxSHtBG9WVAyZK6F/PGxL5a+vE1pZb6aSzSpQM9
7in9YaCs+7deiuxnMYfJWxrGeelbZSVewmwx8121WPaTAbI3PoDwjDljiCf8GWc6F304jCq9iHic
j/rSDt4JHF1uHYtBZMmbKcpY+EbuzU+N2SjmMU50Bc6jZfy0w1Tt/Bj4gfqk1Un+MhRIPT+XicK7
eFFnFJ7iOqQxkBej8hapSfbn4gzi++i0zn2q1vOfeHmW+0PFU2hnzPAC/YQlFvu2EIO2V0KRQxcd
+v5LRO1CPU6ukWr7wtLqdNd1Ja+MPO7awq973f6jXYypP7RlKkKf8+/9iBOmQ9z105x61M0W5aWp
lBhrvZ20+8hqnIahnimyagvjf/5Kykgs9z2bZzN7cTS6+3mKCm3j0WdepOC4nSww0agjYIBUOffx
RE/jVh+nMWCYWYlk8zzwkDWFPcZHdfHGfB+mjvraNwis+EXuJV860TnJATpYafLTBd9Cq72hZbu0
4kdY5RMAkCzVAaum7LqllU3KrlBf2+uMQRgOuepa8M3spHB8LXO6J3IKlX2eIUHsQoO8b4dkoPpE
fbI4oORf/w1qp6n3nrZ0vxRUwrN9ObiIQVoW8qMHpem0N8Yqtye7HftfjdB65Q7CSdEfnXZoplPn
Nf28N8Cvlz6oFud1akdV3UMxivLDMC2z4E+1zGjw+9pwkl3ZUDHaSNKu3Fg8qChUSGyxzDjPNzmd
hyoubSrTo13BLD3ZRnwc6l9KviWtf9nzAFYK3wGqCB0cWnqrN6KrlMOEXh3F6TTSXtGAmHwP6ebj
nFbqoSxQ0kj6qUv9unSZ56NwX/ShoxyFAz6Th2d0GM063VLnuXKPurILQYjgSQRq4Hz5KJBndmcW
U8ATYiYoKGjg2Pa/Hw1CUPvYXiZT0Jq7qJdPfd+KPjGXgIftESoL0qDdQ9/ahRzD6iG583FzVBN5
OlAfltr452taFnswxRKpgQAu+KmXnW2nwoMLEMvkWouzM5JJ/XDkIxDB14JgSI/FWYeK3G2dsZ2U
BQXA1DugPF7ctY3oH6zWFJQYrS2lARlJz0OTtMcnIxfn/bLGiQ7tJPiosRrEaeLsosisnrxBGfbW
PCgbmcrlPSRjLOVMLmoUpNZyg85oUL3TUzVQrXC+t+zyh96542lKPEIOsL3n0ta6Xa4p9fH2h7xy
ZCQOlhIqcR6o75pgpSplEgndWMB+1zuv1g+qO9yNvffSS40WVLn06W3oMuZG3yeinfxEDg6owvTl
9u/4/fFWmw38iHQGmUK4gWuPAg3TekNXaoFJsrUbBOVz3xntwU+nsj7EdFIPfdXYO+7LaTcvSbXz
0qE9FknP4GnmqfnFOPyqE8fc9VpXPha9qjyp6rL8gabIeIS13+zp++YMk5u8u7KOqy/lXHf+XM7h
Ef2z+tmNRPfl9qIuT74Bj4cUF3oq9T5bfvV3qZpaJXrVwk0KjGl+rvT6W1cZW/24K04KqxdIrsq3
A/yxOonVzCQC8popWKBvPOn6FO7x5+Sno/fe3e3lXJqS028s3qYM9qTFuLrImLqciNio9EBktel7
VjffIVlS7MypmzbOg/xT597AeojIwFgIfChfn+8cxauYNXtG0KhJ/ah37XxQB8t+LQujfSRm25Kr
2u2syY523jIPW8q8lzQFoghXFwOZ+Qec+CqSNB49GSM0jECbaPEhVRd66KNmPxXm2HrzoXWrk7m0
fqWOxyGSQtv3t/f6+g/wqG1xPFnummrkwoT1CipGQAuZNjtFh6yfdrlaI52+fNXUP2okAUvHgJ7u
flLHFtjh1kPjyueW/Wycl66ynEd0/g3qHvvzoHEniWL4o9Fg7lEFcc1dHIZgHW+v98oHl6Gb97r0
Zbo558YgFCHsa3ZqUKhoxZFFL2jhDKZ5dLJ2/DoqSXho9SE7lk5a7IzFE4fb9i9zFMpHcgofk4Rx
ujVFzY0nJcSb1GBoNe/RmpPhYIu0Jeu08+9lqYiNq+HywseeJSV/GCHCy3OVE4Waoi41HQIaj6l9
h1xu+RCFbs6YUH34nGdh8ayEo/nJFUjG3V7pZVNXZ3/ZZ/qesJwuUgU9D93RHVhqrse7UHgvczp/
Faj/pf24s1LvJRbxW5siXGhuYWyurBrTUm/aldFmHeaSyIwnV2HVtVrKiL0Lh79EGph25ldOtUva
039a6/8MSh9/dwMbSUiRqMegV4++Uv+VudkROvEnt1KQM22BiScPZV2X/uhoG7avHB+QA6AIWCdx
fT2zaqFVwXwJijZ24RZ7PYu0XVYM9CMHK9swdakvCgEbaBTlIdmLwaPOlwnF1554OOvBJFASrfwS
QXEX2cklzP9Rk/aZUS17Javvqzp5HZf4oP8cx+Fb6rUH1NkOIXNTYsZfLOm/cOwO0bgFkLlyuMCl
UCABTyEHDa9uEpeKWJWCCQssA+1HW+yS+nta0mJrtq6RLUvy37/73nS6bLW2qMdlyLCpw1Nnd8fQ
otG9NcXxqiHaUNyPUj1gHQshHXvtFDY6NDLveWy+p13FfC3Lt7YGJ185MsiQkNMDaIecuKbpdnDT
036mWdgXvyxGM3kahYxhn8QHwxgPS7cB2bpMWdAOoEnEzS8bzMbqXvJCxxksMzICK+3Ku8gp/iAU
b0lTXglu9K1ZlMPmsaZ1A0LLFBsB5QxwB3rqqIv34z1YD0ZUgiNhcEBiLQfbntq7BqzEPZ3L/jCT
Zj2Nrtf9Qet22KgZXy4a5qu8DOVoEin3eO41XayYQ9xkatC2Orpo7dKe9HrI9rcvo8sLgbk2oE0k
D4aK5DrEZeBmDGOatAAV+/vFDhFm7e8jeyNzuvQXEjRuGwMaDK/uNSABfS8lU+NFCzK9PaAsfqwr
S2K0Hmd1+hHW+ouxNcb28ijQv6RnJWlFpJZrTlhheqM3wKEKTKD3L1rVDvusDO0H1wYZpoz2tLu9
j1e+Fr1ZRAKBuclBlqvcUOU6NTpqfoGZZRrCqU71CfFmbdrISC7N0IInB7XkafD4YudOkStNNsTt
ZAbovlgMBaKWIPrC3VjMpVNgxcOGRMSTaq4KUItTlOHUGWbgTmGNRqyi/eRUei912xqH2/smU9bz
nBoHwxoVJsRlLtgXbaEtSZqnVqBUXXqyqoKrXi1V5r3rxmlOh/lrrPRboena+hhlD/aTNIfWhdzl
dxfyFDphUYrOCpLGHArEhtMUrBoVTtM3WxFtiVhd+2g82GlB4yFUx1e+Icq5r5axtoKlqK2dyyjX
Y992yvH2Tl5bFDwzKVrFSxXE8PmiPGRilhrlTKQTSl8sn7wsutNSfX/byrXvxbsRKDdODjVr1VtC
zqKzEHi3g8RNALAOZn5v58Z454YivvM6itGAWz+M5+A8sW8kpnTs4EmvliZMexpADVuoEFbD3o3j
6ZHnT+XPmtdt+OOVRFTaAo3A6iTtbPWxjNnKGjP0rKCG/3gSxaw85pCO7mBS9UHvNNF9SWnzblZs
Y2eOevpYTLO2pU1xJRbRwUPgUaOPDIVwDSNLpiFSh7Ckxa+WpLzTQ2dGB7P8C5FEG40WBF79yKZy
Dvvzi7OZEV9xJeoCVCopkEo4g/z3785H1XhqFC6qhQCfkzCYJZ72ZjzHPolltbHfV03xkKR/BGCN
BPzcVDShdd/3LiADO3bVR8uAcv85nZNc9z1lmIwN1e/Lo+iS6QFxYtIcCrJrdEuR53GNdI8dKCIM
35rcaX9VU6hupL6Xi5JWiNtSCEwyOc4X1S62wu2q2og0u80PffCMY27QbvGTrO03DuTVFZGGQUhB
oZZ64rkt4ShWniu5E3hdPDY+FatRHEcBa34jKFw1RKdXKiXyhHBWh1CrXatsB74UYbT8modOcacq
arVBo75EOUvAhKxIS0Y3R3C1njal3yBgbgdW5Ik/UfwAZ5u2yqdmbIaHfrTUx2hatIdyUuZDCoP5
mKVqcWqLon+ttfzeTNOcQcRhfnDSOjy5ymB+V7us+5ZWc/XJiUd7PzRd9o9Da2sjNl/56sj4IOrH
p5AsbXl1vjs1ztjwrk3aEOgnY4dFRCHPLqwvVj5vfPIrdxSHE++SrHqLR/MqH+6diQ6gpYdBR/jS
fE2N4z9tYnV+oCiQ/F0LqT4a9/WwN+whLo9uNoqvQ2ZpW0u+VC7WXVJHElU8gpbsuo0gciT+1DR2
GVCcpvsqVae3Rom9bu9G2RHAQ3g3MHtrnxUkXM2oNIduDp+Twms+IaCSPeWZ+9VsENjIufg/345U
Vz4H6QtNXNhuOOxaulnV+sHr+shF4cCe3+yIrpgoouploZKwcTQugyKPLZBSAErktIU1ubfrZQmn
rLKn0St2dvG3gZRhg4qoqDw47B++XICC8qBGGpWMmv8+d7PZiNreEk7xJNxnSd3QFhSpNx5cl3sn
i92Uvqjfck+tK50shb5OpjPKvqQxWEzaP6Y2LDs72pz4dJGnIxJFZwwZD87Npf6zgcKrEUcifwoJ
pp/yLJF1xdhhIIOVPnB0tkaDX5T0eD/Sq5GvY6lhu6YjxqpTiL7uxFNZqOaXmfrEfjB7xPPj8dcS
dtZuNEFma7HhvepMnd/I0eQdeZbtYp3EnSou9wN18VVg6OuwM5puEE9DFplPabksB8ZaTac27n5l
CgN7Raw2O1RutC+3D8OFh0rDUsWcbIJYse4aGT1SoUvhiaeplqQjw4gqNJvCMNL8WadTcSyWrvmV
VtOHqQUY5oKijMorTMqqnntrooCKLrW4euoXZL3hrakH3Cnx3XzsNg7G5bUobQF3AhTJDQzD9dxW
apXItRpF9WTVY7gvm8qDRkCapglN+wywNf7XHVLzIeymNPedKNE/a95U3t3e6d8v5vU3JrhTqkA+
AwLA6nyObhTTSa+qp0Vr7C9wzVC1sybZPHcMNgDOUDrO5VFVRf+lsHpUa5I8m19m0eX+4mX2Q6dY
zrELvZ86oM7j4s3HCQbILsy66sft33pxzOWGSRoeXQVqYevbu0oGy2NodPWUhal5yHX3uSTLPlWl
a/y8bekiecCSZB0TGA05tW5VC6SnkWmoA4unxdOSfc1ITERtp2LjHr68TOTpkuR019JlA+rcARK3
DevErnmEW2GX7euh1CltNnbx0rVqOqL53VlbvJLLPQQfawDDJIGVBYfVW5m3+Jxzqm3m4i3R8qWs
syn20dxQ6k/VJNIt9tOlOZhWwKxIXU3X9dY8Tas3xgUdGDdgSiNAH4d+ofukeiCF/USNo/bDOAEJ
f+JE8Rc8oti6ClWZTVsrs+sEkZ4Zic+Mz3Q4oucZRxuZ+bWF0VWSxDrKsRd4DFxmabIycYMJiNkO
dV0EkYEqZV/GMGYm1UfdERDmO2PSXd+latTWYov5wm7QgyzxeVEJ355S98O3PU83QGTAdMB9IJV2
bsUFzrwUgwI8tx70k7E0KDnjRRCszDj1x9EhWbA6U/iNYWcb8JbLC580lFoUXQbZw19jkNuQUcOj
FXvIQUz7aggfkymhL92+LYN2qpW3D+8n0whtQI3ggxHrWL0Nom4WY0qGGPR1Pjv+bKm5sutcO/M+
mmMz8oY3DnrggABlyeh8S0231niDVALmWHaXOMRrvdeUg6dvNYUu3HFlaBWp7do1wtJC4y63h71e
/ivGF6dKNmLFxa2IEV6IUK6lrh9ucr6aMJzbOJHSD8LuYCEL8VaqfbFRe71q5DfQh5I2qv0rX29i
JVdCF+2RfkgA0llRnzyrqGuUHz1TcjGosfFtpJjOxc3k5ZSMPBe9vigJ78eCyco0TdsNK2u/Jqrj
06QxwIlUekqr6zbuCrfpeRo92vOu0rJd36d+CNXTmU9TdH/bq9c+gC0AYhBGfg/Ig+91/nlGe3as
CkTbY65+drtpV++drtvftvG7J/M+XfhtBII27XQKIAAYzo3MECyoVHj2Y2RE+V6N0+hgCC88LKZT
fh14Fz3Usxf92fFgfViAiJ0iY0l2LuS3b2pvRy/21OSncnT1vZqCOLImR9lNhfm3EJ6BLn9qRluT
+X7fHaufTBGatAE5MrZn/USvjGVu3CJ3H4F9FbvQLMW9hrLVjm5Jc0ISatqXc1Mfuql296mbZM92
204npbPLiJJdHz4I3a0PoSPiZ6dtwydHScRbp4ru1WOg6h2W1ftlicN0j6aNuu86KJVQq3urPZgO
+F8/1gB8btws69yB7wAjVfI2QQNS11wdeMC3xTIttvsIfZuH20nT23ul/55Rf7j9xbcMrfLDSp0B
FQArfxyWR/rqO2M0/CL5lA1f/4MdwpxE6MvIvfLeRS+7LjGx41gzM3Ptg1cm3yuzPkyLc7xt6sqh
5Pn2P1OrW3m2e6EWses+ogn2OUQF1qmP3fzUWaqv6+PGfXZt/zxiCQRMkmwqPOcHRs/7xICF5D3m
A3rsIzLc9y2M4jt37p9NZ9Y2tlFu08rZ4ZrLUXnsIonJypw6GHGoCcyNjTf5mV32+0ZPtpQFLs8U
ZXsJ+dVgX+ODa1xLRrko9Zw6DkY9qeodWt9hdRjibvjWRoPDFBRn1H+0sBO4huY8nnZTO/f9Tp30
bt5lwuvfelct432DZnbkU5I2EEGYRWYavhHNy89Kj8XbKPRUPyx5ApjNZpp6eCiEllePvYmic6dX
SaHs9RleyVEkqaFvXN0XYr5EOJTteebL+dFSqer8y2lzn4SONkWBl4JtGNwXsMt3ZmPFDDxUGEr2
faiZZ2UwcrQtvi38Tymea/bDYVa2AGoXHnv+U5zVe6SgMqCJZIyCTnko1JQsoj7l+skZXR+p3dMH
j8dvY+jrWCBhvQtcKmzU2Yq7OQqS/FtiKIdh/neI3xjw+jhMf942dRGypCnZI4FKiWjwuoetMJsV
zO0SIRZc7/XwYQLRPW+pmV2cQPRLeGBzU/LUktnL+Xf0LMH0SuEkQVO4T334NdSy08jEYbPfSGIv
ICR4DJYkLZSaBWh4+Uve5emD54VhXEyAcTTl0XLEeDBIabvaEF/G2phP2SSmQ64xm8GOtOzzFLvt
cY5RShhjdzhBPdBf1BFsrtDI4mozaj+HZJCf+tJ4FYPnvILCRGL+9ie46N3woyXFUObBUtJrTb2Z
E9CrtZGmQZ3+E0c105jmvb6YJ/hNRwdlmXp+RHxyX34r8pfcWTbKnlfN050DBEw7hlbdyrVr4P/N
rFopWt3MXa2h+jCh4KGzBh+qAqS9icvF+mxZf0XNt74193EK/uf2Flw5XbBG//cTVg4itCyzMstm
iuL8I0ohn3V+qOyHTt0ZH0WiyM3GC2mJ02iR76xzD4knx0SMm9WG891Y/zuFix8N3wumiurRHxbT
dW+v7NL14Vqys7IES/xZE/LH0kBiWO/jQEsCeiG7xk32pWcdrOLnbUOXB5laAs1cKpS0xqkqn68L
Nr7qCtOIeefrEgHtF8ofRbsBMbm2GnlfyAcqlQtVfsd3xyvNy64f8igJavFLUXbRS+k9ds2Pj68E
WJ8LKoIIx6S/cyNZPVt62rcJh7Dd5dU+Z7KhNm/VRa4EF9Cg0IY5c9DXYTydm1GcyHBC20qANX9z
jOKzGomTcOJXt8mO1cKsVMS7G/NPL6om3+2aT8us/CsZrEq/8ai7tql8NpfHA21GftT5D1mmufIk
pAF9qYdK/z1StKl7f5y2pEauuQjewdVIZkLCunp050kdwyke08BW0l05Jn5vTX6UbugBXFsOmB3o
ioAzYUWuD5gplHgxzTSI1N5XuC3hlvm8RQZz47K/SLToNQNAAmZPU4ti6OrSULVBj6MQ4GWbdp+F
Voy+vGH3t53x2mreG9HPPw5odc1epiYNpJKxXXWfKkP4mfcSNe5/WY6cKu6R80iR8nNLullPnpf1
aZA6Reo3SvpJVcat6txFyRtuBNQMCAoaWkiUX1ZWplpUTZPjA7M+TKcm1sbD5C3WvgFyRVnJ/XtW
DJVat5UfunLyDuHopR++7Al2QDOkzLFU91vFG1MPJwQG1TRwEiveK5772MBeO8Sq8e/cVtZ+MgnU
t7/iNc9n+CWVfnop3I2rI4ZCSTOFmfTJ1DvxUljuyCSzXcrwso3FXfEX7l/aU+AwYG+t2xd2pfb1
+P84+9YeN3mt7V+ExPnwFUgymUlmOudpv6C20xqwDQaDMfz696Kv9NwNiYK6t7RPGt1asfFhea3r
UBEKxa/fNeYPB6RD22Sm3vzzkE4CLT4kyfteuKVRHjybbYD6u80G7wAi7eZ6mGX7C+tlTtwAyYU4
ykyaOF2VBOQ+xQtKYT0eNRuRVWSIxyn64ZdcJigi53EZZlYME7OBpLYYVlvXFz7dyQ9YfLrJKGCx
2NT0IC3zA5bju970Htho3GSmP8Q6dO9L33lvSHMz9jBtQ2kauJcSDu28hNKXZtyMIX7jpNen5dKv
wgMPxw7aE2D7LH5VVQNDAVIoPeStFwe63LDpKRDev75cMfkok6JbgFqD7S2hRU3pwNa+w+RLSx6b
5nvuPFh2cRPh1fPvw/nj1gLePN5aS95AIaRfmBHDcJx2Y7kgFAU/ZPPPpbh5OHjVYDn9ibI8sHsn
GDLJ6aHf+Ohd5dWrJX/VYGW9Xh/NvCZPXuCIg0LTDIcCHBbkgNM1OzgqKocW3tKGDTvQVokameyw
uR7k0gqAQxlSlFnj+MyYnpPWkdITOK7lh83eSvumLX9fD3HpLJnlqkCHAmICFb/TcVgNz0ARbRCC
3PPsSdN9n6X+msDkpdkCuAiXAZo1IOUvvkrTQ+dMezixnHoSv4CmlwmsCfx65WA8o+jNJ8nfcRY3
aStFDZGBnB7EB6NVbMCEwKpAE89iE1JLbWPuMs5umWhi+MuxIL+vLHdlP50/M/ATkJvMulXosiwT
IFnUhfSGkh5q4zAW/EGzLvHlzUBzSL6uwcMvLBC835H9zzp5qAgvsq2+hedNUFr0wPUUd/5vIquY
Bd7KMrywRgAjBk4I3Y358bhYI8po8iFrR8xq+MNkXWyQLQjfmNY15M7F4aAWAYQ6evP+UoirJGHf
SG3jYuvb2K5JMk23Y7XGfLiwGHHMYd+6WI6YvMVwhqYqZBkEOIhCH+uDJKZs/4cZw6dHdR5dSpjK
LdYhG2DRAttbCsfWn8X0qFSBC62Jafv8z7t3JgeA/YSlhlRnUbzyy8wFAirCUJA5OkMOQj5JHLaD
KMbK1rr0abB1Z5QKyrPwqTg9JzzitBrAJdhhcygtue8R2PDBvyrSYPvOh8SMWJrJxEs0H1WNyriC
sb0H5WcSbiLyYOXHhq310S4kHMCRzz3ruVMALNFiMMDPaskRR1IYZhZ007bFnvpN2smDqslt3oe3
gHzurn+seTMurowZ44PUGB8KO2mxWak3mZwrONhP1heqY9hzCUAAtp+ueL8e6NJ+xXmOxzOQf+di
gJUpGgOveEyjIkB+/YBZQaxMmaw+1S8tilloGgDumQCwbE8os837aGT8ILvyswa4U05Ay/ry3zMH
3Of/hVlsWEOaOh8NWG8L6d1UVb6f2PgtcMu16+PScHAV/gFDIRtaLj+0UjOnmmAkPoD/EveAb27p
QOY6itevFDkunUHYtWiizboxSCFOVyC6HmiwWbPFt1P6iZWBvOoHaxWvC+sAkC5kjsAp4AG7PLc1
aaNomLDgpCyS3AtiQ9oJ6qHoua6cDpcKHTCImsHLEKeZzTFOxxOETcj6ULND2d/C+y+G4KDN3ht4
Mwq0J36a6nYsfnDyHfXmxvKSsVs71C+OdWZA49E5k5AXGUaZtbWjB4cdavMmQHIpoCeaFQn5H64o
aPWBUhMhX0Jxav6wf1WnLKv2IgXpPmgr8l0NEQCUwIx8pVw6L+jFSQHepzsrRsxDWTKae18Actdl
7EAdqJVOu4lZSes8dtmbsebSc+FQwj0LtiGclFGnWkIyugb9HY9iIVYg1caKkxI6ICXf8dHVe9Ej
5eSAvx8LgN//fVfPMFjIKaCygmx9cRzivWXbHP86BC5sXn/1h1L9e0MFSF9AhaDJNKtNLcsdjoK5
fU7y/NB3PwQQUKYHFHp/y8EaiFbVpi6cHiiqoJGC1uaM7F1sAQgXSN+YxuIw5SKp4OdNoEg3Pv7z
0Y7r6o8QJnAGyHZPlx/kfbhNPbeAIv4jn/rU9H77sIf5H7opM8T2vzjzYP9a5kWQj9PgonAZeE9+
FqS98b2sn4CnWTk4Lqx0HH+okM6nBtbgIoGBjqRuoVhVQKC33ITIYNLCs1CUt2g8cvptUuJfzdCR
Y/wVEXCN05G50nIEUFgFVDdZ4uKFYJdPMDqMfZOtjO3igvi/sZ0p3uVMlJVVZSj+ygytxcHEAP3v
ug9W7pK1OMu7pIfDDma2OHAoOY9OCV8+5LVrbMkzVD0mDpc8nnAuqFx4ZC+WHrDDGfXCqjxMeFnB
LeDeAiahp8XWkG5Cc75R1YiOMBSaAMmT/u9IoKuf6U9N9Gs7ruUEFxYOfg164EBUov+9/Ix0kJ4J
ib9yrqzL8REaOh+jfATo7KEL9cqHvHBGnsRa3C2KENozC7GoKTfM/e5UbdKawY1hHUEzS5GfJtd3
+aWASOfRm/jzTlny2fqoBGPDR8DWmJKizDYVyGzoFOIB0UBImqVRM62M8XwRObAZsgD4mgEFmNbT
bQFGdaYtjnvAEGFS5zTuuh96rUR6Pq45CGQrZi0xQIsWQaBbCF87lMsOtci2LPLuS+e18N27XOuH
nHfgwQY312fyPC0AMguXDNq12PY4l0+H1WaGGwHiww/g2MQKl5n+QsIXtWartxZmcfYXIuvythK4
Rf0NY14RFxIlBt6wuI1+XR/R+cLHiObKL8rrAWibi91uRwYLS3Pg6PQ9ZIV46+rZKEPeTwIIi3zN
h+zSFwOHCxUuZJAzQe10/jKzN1DJQwqZl2jnFHiLG/qtcSFb3Xa/ASRdfwOeLcR5T6OmjTRuRn8v
5WOhUNtpcxL9wWVlm0oAElIoFNQ3Tq/X6NEXQiEzACUOzarZFXae6r8uuQA903rMLXWgReYeuWYf
uiT2dgq8fnf9o81n40lCh24IemEzd3LGiC4LG23m20bTKHVAzyM1ApHmbH89wtmT9jTCn57MX2Ph
GfNlKzAW7CMj7nuz3yBiu50q2t2gKV8mhtnaW9eTUaqptl6vhz9blXN4WC4Cd4FmFYrWp1OpmiwH
5NxW0MbaEvgvB/YLSVvnHmbp1wOd7bQ5EETi8HhHqwDy2aeBalFC5SfEOKV/xyB/k8F2tAwgc/Xz
epyLa+OvOIsBTV1DrdzCgDrzjTpHl7wxZ4VVuBZisbfqrDDHonTxyZwvSv8YwmPtfLs+ikvrDsoU
oB/MmsxYgqezBTW20oGMjDqYhY5NuCFqR6x8kLUQ8wny18KDMmMlcwchuvKb3T2U6un6EC7N0l9D
WKqusY6MsgjIcGBVk9ZWk9RoKlf+SmP07JzDsgI5FscOMBQB2IOnowD5b2Cyo8Oh+kTvIim9F8l3
Sm3aYodr959HBP4hshagcHB4Lk/wsA8GAOEwItE+ViU0KY9j+XI9xIXhnIRY3Ed1LURAof5xsK2v
NfvEd2nqBwnY/RerXvk+FzbkSah5ffz1/e1e9EYIYc8DZxJJ7ncn/KohGWmt5Q6X46DyiLrgH1HD
0zigaJSDcgrMmpNEQ5hUIR5x0AN1oym9PnkXzjKM6L9IixU9E0+sMcBa6OoyoVBphTfzhjqJkcFL
aWX2Luwe6BDBiBDKtLPLo306KmKO9hgKNhwKABgqd4oHvHyuD+fixEGx9U/6AxmBxUnmwSm5gzY/
NEXNW96QLZQKYte/cTW/uR7o0ryhWAG6xUx2wmVwOpaw0d7gsl4Da9/Hhd4z8R5WX+e3ldWv3HaX
pi0CAumPYCBKqYtQdlmTwXSlPkDbDrRMp8yTvq3+OfkBd32mz+LfKD9CuuV0QEPIg9rQGFDu0Dv/
07BJWozvNtlY1g5Qin/kGsFA4yTaYs+OeLlFmiqNqm2Z8houjtmjWiPmX0gTEASZFSr4WONLQFJr
oSQsu1YfxuYOXmzwZCVx2HzFs8LJPiGq5vZrBbMLnwqlF5RFQAyG6tay6g1ZA2UYhdaHwTnWaOW3
a+7CF4Z0EmD++18HkFOHzHT7AWuB6s1AywQlxwwigNDyYXYQl7FY9Wa+cCf9HXKZbOmhmWhvIKTV
4DDyjjlyY7y5r2+ncxjNLMcA0z+U8FEfOXMdKKFuEwpkvQda7tVI4snxkXbLjer9mJapiV0WwObN
9N9WAl/+ZP8FXqx7wK1K0HKxu0J5YDKFkIg9FHMW/q3pP5yi3pjai+voh0u9eFRhHNrxQNc0OM7B
54vhL/Z4VletHfrYfcR2gfEKjy61U1g4dfg5JXgd4MhNQZrxJyiDO/oFrFQpYnR2WZSYLG36nWq2
tcr2LhXoI+7CadtF93JV/OjyZwLNAJVn4CiggHm6/kKL9C5AvfpQoNWsmYhbFLcZCprcSwIdq+y+
7LY97M6vf6ULxzqg+f+FXSz7ySejx/MRp635HJE6Zu/EzdCaXTnUz8s+82f4vzgghp0OL4cmhtm6
iONE30O2Y18MtRtfYXc8f4T8qyLfZCqUE0+djf8ukmFlnBe396zXiqodME/L/M8WHimZj+kNC6jD
FsZmEL/hTrWdDJnYhdoa+tXI9tfn9hxHMA/6r6CLsgHrB+iWMAQFV/cxhNGtB3JDWd86oKp5d0Ql
of3mBmxvYsnl8Ouc6pWa3jnIfP4F2OAQGw7mCtdi9VtT2Az2ZGHze7zaOd1L79BNl8lvVrN1TbXp
g3HfDE1MnDSnHcTIxR34+So3YDdc7ym5a6dvQXTsWXbLydoBMQ9/8Zw9+XGLlGJoS5jJOfhxxPe2
XsbTLvqS9TtHp1l7hARS/mSNe5Gt4d7mnXQWFpoeM6oCs7PkR1S85tk0zGEhhTeRXeckjJNja0Tf
J+1twtBYeRX8eR9di7j4CrBPoPDBRkRReWB/9TekSRzPjr2DX+7y/ChdC396c0zo2iJxI0bc0r2a
zJ1s/xkNNi8INPIwemQKprtYkjDrMWpBbPyUfmero2e/CGdluOdbDQA8NPkh4o3/AVm8060+jdIp
RmGNs1jXi9EmEm95PoEYvIFtFLLTr7ZQn9d32vkphkgziBcia5AkWorGRFkjK5/54wFycRmyHVDw
rDKVq7Dk86VzGmfxISkI6lPreuOhfDH9uGp3BpCo76352AMMfX1I58nBaah5yH/lIw2NamrxcPyT
BsPHN/MlLM3/pyBA8uKQwmvVWQbRijlkQBDf3ULFtBknTNoqDXQ+20+X/zyU/6LMGf9fQ4mmuhG+
gShu+V6BmLKr4J6Cc5c532CPF4Fn6WhvZWTnrwiQJ6AFi24QOtdQBT+NCXegUdnwUDkEdFtGP4dy
F3T3At4t3Fm5WS58KBCdwUQH9nNWgFzcbJ0VjhGVdDpAIQiD6R8gzTEVzeb6cjjzFYULHzqQIdTE
wEsF6mNxUfei6/QwldMhqB/qp/YgMhpzgXomtBEedBh38HJh+H/Xw54veESF6TAayCilQjTtdBp9
Xk+D8DA46YKOXt9VILDpxHNeCAq5XXFzPdqFC/M03GKQoH2h/NQh3ES3WX50WxYP7YsabrMnynZ9
YGxcZ2O4482Yazw6flwPf75mTqIvub9dg5ZrDUnNQwWxe9f8aPz38QN92mQYfv8vkdAkcQGHwxt3
se/gocdwkhgjEGrPpfFqZt/y9reT/cJz7XqgyzMKYA1gBh6+4LLdFkaqB0crn4CoCNKmLGD5UsQ4
mw28OqTaotUnMsgEAWRoGY/imwJ06fovOL8NMKmzGhGQhSjoLo8Ym5udGRF80hES8n7c2ztr2rou
GkMsaYJb++l6uAt59Gm8xWFj877jbYh9MppHY3qW3+Gs8+GYqV+EoHfsNVjJ1yPO3+r0dENAPIYh
oj4boCxJ7sEILCM1sWq6CdxW6BXKqY1t5yFfVag/P2lOI9mnm9GO/M7yakRyzZ2LKoLPp9SbttR8
qdlHlb2I3Nu0amebJBHC2qPAnoxy3/Ur22S+5K4N2Dn9Ga2Eq5uO6ukQZV+L6AfVK5/w4jb8a0IX
l2w4OWWX580E7DUXT2GGkvmD3aTUzXfXv9w5nRBnKrpgkG6Y9XvwBDkdiZAVg5DtBBtVwo7w+uZJ
58jwxjBNBu2qyTjyoZexA2nApPbFhgV1s+dtX+LlSpzt9R9zaVaBpptJOgD84pw//S2dqayxKWx4
rTQ/g/yhWuvsnJ/k4B7BYg7qIi6ybn+xL8LcyjJh+9mBcJqGBu76L57xpaQwRYqHf/USR60LWx0p
LNQlUJpepthRPtGgpiQ75FUTux1spf55jcwabgA1QacBKudLPcJwEKDOhji2tA1uWHPPNw59dKGZ
sSa8tVyMs8jlXO30IXwIBO6y82txX+lGOMbBQJ2EFJ+VUDGD+zsg9UndrCzIS8GAnkImht4e2lOL
pCVDGdevp5IcO7mvvmAF3nBIdIfoWOTTCr58uRzmcf0danGWdGPb2oJRcnSybF/oEPy3xtg2EskY
ITwuIcttgj9zfY2fHc7/PyoawYB5otS+XIQ+rODKvjcM4BV13JMXf9oNww05FnstfpPJAt7u83rI
5fXzJyI0EmeFNiwYb7HFx9rOAmlgSq1uZ3tpo83Y/EDdNw6yp3EfFCsP7jPJkz/xsOBRZMD6x447
3cY1KK1sopjXqWDPTNezUFdsSYKcae+85vzZLl5JBjLQHVop5UySFolUO1XlcT7GSvyypzVU5fKC
wk9Cnx/FdAeVYZxy87XyV/pdu1jA/eCSI6l2vH+Q+aPOvqA3sfJxlwfYnzCAbs7FdHAWlqZjaOkW
FQ4ZLN5Qfc2Kdk9gFHT9Y/5ppf999cwxoOoG/yRsRVBhF6uWVWHT+1aPF3P7psJveA5CIjztxp/t
17B5BTrIyyHFCZO2T3mgQCs3ccFfvVUN4Qub5+RnLG7AMCog62Kr/MiyLI5Ay46cR9dIaX/r0F25
hpk/S/0xakicAKzh4iRy3GXtaoATLpwthuIY6WcbdrHO/UDaJEAvNr+hD0hrjt6a4NGZ0t8cEy0Y
IM1BqgOWeTFES4MEr6OxOHJ5CLaNruNg2wa3JRx4H6Er6ERbt0n97IUVn2TLY6ikmllahytr6ix9
Xf6MRS5gMA7otD8VR4d8H8Cxhu8GevUPHEosH4O+68WLLVJRbXy3Twzv/fpyu3B2gEkwdxwAXJm5
OKcbR4PNRwWIMUfqv4d5EGce/AWzmH6rgzIuLOCpoH5wPeQyxcPdD4EpvCRBkIca2JJUMgnQanvU
zI9KvBSwvhYtaoY312OcbdQ5xizYjs7NLEK8GBbLcwUustLHPhDxAKoPLdeejWczhxBQtJjFhmYT
jSWhJGxNWw0jGY/jbpIvnpGaP3UlYwkrzGAfVWtv45VwSzlclftFGQ0I17V7qM/B+XP83f8yfvr9
puZxlSf2ftrIO/eBFY+GiM20+lhtx5+fTadjXvYtZRgWFhqj47EWX0xUuLdBbNMY5oZRDoGnl/zT
yO5qYLqkcUdQO8LzEgDIXqzc6+cbFzw7oAJmb3OkLGf+BplS0QjxS3bkNqoreylfZV2lzbeierfg
TSjRFDQPBMoO43HIwFlCi0PGnYzRoYkgHXp9qV34NWBgQdQMGS10vEGyP91CyCkqaVU5kN9VjQJ3
3ZAjljdNMwFh8sjOuo3tkWZnjbrbdO3U/XQrO9pXUc3v6eyJzMYq31ahXYCdPPLdIGuYzAU+2UyF
aa7si/O9h9/qglk4p8jwhlicNdp2pwAiQvIo6q+9I1PFn0u9RiyFyv58dJ5cYnN6D/kaCCngRY7P
dTonurbrxmkN/eIEQe7GDAXFKe6zwn50e2J9J64qf065ZtAxMl11zAyj+zWOoc92HXchtD6MvDq0
AxQE0qLl1rcWhvX342gUv2tGfS9Gkz66nRy4wW6Z0AWEm+vsYRq64K2tBsD76OBRO1atgguTag1F
bhy8aXYDGtN6Z0HL9iXvHbhRlX6unbjJGKownkn73TjhE8fQ9DOsPfMUiBlqCKuUgdMFbvXgdp8N
hCbf2rrJnb2oDKdPrE4VcDQM2PRmNlJKmgQNr0dx8ITUDYmrwjLL3znkLQg6yGEWBSrWpRymLXyG
ob1WwBNt3BY0hBtBDB55+WPsDcg2Uwdaw2npqQm9w2I0QI4kHaTb4hFKni3yKOrK2PJzkLGYLErv
3q3Dmu9lVKGfa4lC0LhCwj+kNYqi1hdl9H6TBJhJFjsNDfnOnvy+uMGPQCnIgFHhZ0eQtaM079Ys
8TJpoSdiopYISkLlxar0u/c6zHSZUq8r/DsXyjyQYZZWvs/hc/vUMNryuK89cciZ36kUiHT5qLlJ
3qeSdz+ARrNNYJJa72iXNOpQ3JrCZ1heRM2uhJwujKdHtxtS+OV6qVdTRRMiZCl3WoSUJGU/tL+0
BcZsCiWhlqVhaDY4CJ2xLLdj4VDIlIOMvhcdt381XpQZuwpwlFuvrAy6KepQTzB6mz+0dvoABs+M
d3kie6MjO+g+8ZcsMNH/7DsPZGifmv4uqForStE7lFMse45u6kCDsto2DrGOTEYhQeWOigfwrNgz
/qmaxcQFpHvLW6BcwZtl7SOga1Z5N+Vui4GJvNsVg8ispDZMe7wJmqi7G7Q5WolGc/QX9evC2Dt1
xvFeaTtbbuHLjUUx1qb3WdZtAB+uoWbRxjYc5sStNp3H1hmyMskVQMk3fdsHEPdopGnBr5HmP2se
9j8jRw3Q4jJk18wSI2iA1lXYgR9jqTLW/oSPRkjXmwnx7bZA2j4pvmEi76fUd1WEN6BL21dKgRqO
G5BFx9TgsnDSNvKJisGQAmRfD33zOGjH/vBk4+7KWazZQ6MfjNF2hCJxCa/NxKtl9e6NEAWMwwKf
ZSvcrs5TSOgYduxMVj/eDjCeNI4BwBfhURoePJqsqqjbbedNLnR0Al991xBye4Hng/84YCofe7OL
dgxfakyqUulPBRBcGdsFHqCJBatOZDEwr36b3KJ85ZDofiWen2exreG6ih9PMAd1hrUG2YDefzf5
EOCrWkHzyxnzaojL1pluSVlg93codNLY6dABRu+qkyyZsrruYjw9IuhRA3+LTq8e6JvVU7Do9Uja
H7rSem8ZfARJk3v5XRXks25DqEiUAGDu3wxlVSIgmqjwnCwyM6GBl8uYjEZmAxI6CBbzqgqNzZTx
fGM27XzB1Z4BIBwcSWNKefMqhMd7gJxthomihYEDLbL5J+uGpoDAZo/fWEw+C5PO41aRGHAQJYlb
m9GIinqYvUAWpDFjN0PXDHBYDylZAHeiT6/NBplWQx5hvL7PUafOWus1AKxhTJGw+z/aALYm8SRr
OiU5rL9fqoLr72JoaJ6Exeh4N+5Yhs0R6h7mPUwWhYShKozJ5zWGQyGyu/bWyFrguWjl47jqbOZV
mymYTOemNFv6o9ciAhePZKa3cawGSkdoUshbk45ZdpMj7RviwXSolbjuiG+ghmjwATkqRy9FvX+A
fqY7dSIxM+58+FZXu+CG9bWKIyhsQQxEE7sFqVWG8KWtkM+UlPT7ys/Lt5w3gbEL+oq/Q+DeaPdh
JOvdZOpe7LjX1FZcZpNBtzAyj8JjnkMx6BGIX2KnhuSz29hUDne6JxDKG0f03uOW+ewoJ1g77CZt
dM+w+zHuUUym7HmwDVkeDLOvLVSuXWeHVjcBLgJn/geYj7AJdeDT/UP2AdxyUKYtvmt0LJ5HOEk6
sa1C77Hvg65JwipoX6aO0TJ2hIYPYiRcBw3ngJtqFyJnmjYs6idnWxDd873rzoBgHRJR7YwCMrlx
CaLZC7RLHPPG8nvD30lvzB60hXsm8QEst2LD5cEPLSGS/TB5jeoSqIg6zrPptah1uE7WiKOWIjwK
MDLQNWwgEZqaLeScklZCZS61B4+Md0Y35Hmam5byYzk6VbWpSBdZ8AzAr08srE+R+CiPYhrhBpJ9
6WH49II8Y7BiVoTedMfzZkS81g1HAJc6IhLLxuM/yZ1WfkWzKniCNmD+teTDUOJ6tsCy8aJCtwc5
ZE1/Q7mhHymaBuW2KUzUzJkX1X4M33JjY5p9B8GpOVja5iFA2ZqG3t4mnRgSB2bK0dsEBVcjnj01
SepVba/i0OimbwSq3zrOMNEQjDcGcF+UMByALwPnmCvB7W1e5a4NGr2Z6b3XtJFKUHcrCiSo/Uie
hSARTTkooUOicsic4ESqfXZLRkqCR1VEWEWCm0GXKGEqHBFzBy3Fce5lM8UmrwCvwOJOskiKt5D4
pgAiE8bWW4sRWHO5nXCrjUla8lt7VIsNL73gAcpE8wMJSiA0ZYMBxQLpDw02aIFSdJqhI9imBmQn
ewYvTcPsEuIgyq4nDTThbAMJjW7bvLvFtzAfDL8csztp9Ty/8Xr8daezSPk7ZdXdS1CAEJWoTEhz
2/icNnekKIw7IyPisyo99jR6atRplzPUa6cc/fWNnGrHwRu8duU+goYVyDCQMgfyjlRBhBWpUSio
HVtZW6It9cjcTpHn2qFNCytOmZMXr+vsV97VYRTDjd6Sd35njwqGgCP01ACLaMzirQKHoo4HN0OR
CtkHjhvo3o5D6sK+rwT7duq62OxE/14Plvl7UkxUyYgu/XAjiE9xk7W5sLdZ1zBkeshAUUaHpzEk
5PPaV9ueWgW0+8wq2sB0NRRQ5ukG74bYdkOepiqy8zQUUFlIK9pb7DnTEFlIzTErXzsTcokpMTPm
HgIVTGU6yV6Q3ZS3tbeHrlgV7fHKwIPLAhSy+m6QKCDPGfYQjw0DkL506MPBRJZFkUMhWQiDYXyu
KbQf7yv8qjpVgXbeO6yOb3bmW2KbTfiPIe8If6wLvLCAGe7MD8cydJ44aP4/SYNMP73ODPONlYX8
kaPueFurEA8IVTD6TOD50ezbnptPgNKjujrft0gtYUzwicdr/q3P6Tg+8YyGBPbYpFHx0EM+dGvm
1SSSvLfyIvFETUqovakmj2vw2Y8RMfVPl6kwjAdwhaKUdkUmN4aPcwULPxqdGMY0Lv5qE/4JsVeA
2eAR0v7mrM5em0BZctPgaGRwj/fCLnZCAFVQJGxJscl44OSxgsr7wR4rxbc4yMD+L8qA3JeFLS1g
Bhv7C+4Qn8U0HKuv9TiOKoarOJ4UYzFgH2k6TWPMCWY5Docij/D6YGr8ZXVB+WjRbALKpeM/YdQg
sk0jFQ7GomxwxyPLiN7tyvNx/xvQpUXX2RmPUSFzvFxMZ+Ibu8RtILocvuk64G9CW9mOVjY7RvCn
2tHJDN+JARK+Mir1aLZmliXMzSx346jW+hblJqoEsBEq8Tm60IXAtOfSm9DJA3zQuvfzXUDMpoMN
Wa+rW7s3hdoU3pCZMWhFQLeigA5jaul27XCPKUIOXoQtilAsag12GzXCuCUeXqsbT9PmLbN7lIzy
EKl+DBZ25EFTRg86lp0daohJ0yjY0LYGpHpouLKRjGRukXqQHq5TPGWmCun7hGomyk9AnEBxRuSJ
UQZR82scAsy5IyGylbRlwcudgi5Oh2ML188Rj6+63bWlx/ceaQt6A4aFa6e22Qr5GMhm4tiYuLMY
6AkG8MIA6KmtDJjDEqi1lw+1clFJMMmcadgOQ3pmapgB4KWEchmc2kJdxLg7/Y++qrx3pyvx6BDu
AMV6IywbvLE6NdwbfQtl0MGHcCYqZuhzof+sdJuMNQlZXBMxbTyc1FZityjXxz7sC5DqDQ1SYWgZ
9XfEA0SO46WBUoo71Ae7B88CmZUV3jZFr4sk8iVr4yk0xBRTM9KoQBfBB7EL6N9JGBRqMNtGjhzb
raIH7dSuiFlDfFiW9R71Z0VeSpOQFTaA+W4//sxIwMwY0kysTPPOVzUwe6J6hGGD8WmCd4F6TqT4
CH5xy6qk98MqwqJkVY0stciftde6jxIeMOHGlW0g48YgGqZJHIaq8I+C4cPooqwYA2WHamLTFchE
B0mG3y0KncCeusq9a/C3KTGVxx4A0MGjnTuU/1L2QO8tmpNqE4oWW7L0q7BIGLImkrCCOkFK7MBD
T7+s8Js8V41fTMiut1vTxkGDE6UJXrDy8mcFEdk6xt+IkVoRq3MUzez2QeuatBAIyxudaqjI4uHv
1sMXTqCBtyENLfCCUmF560w2hRWZL+Ap7A99dd/7qCESq4TjCxK3ieApq5UX5/CdhIoDevLvncPK
J9iv+Sj+QCvlxaypWe/AwfLtOBdmM8Y2dgNcOFyoKMfcFvRXyVvLBNeM4BjMVQgX+Mif8p8QT5ue
umJwx9TJUODAP1KWd5jZFuI1ll/fQ2fD6DDrgfE82iDaWrVTmxuzLX1gwizq+KkNZQYSW4rA2T0L
NU8pKUFwy8BX99MQD7uvIctcczOUPn/gxaShMG6w/OuIx2oY+73XeXED/bwuZjkLobcpK0BIYQ8B
adbWKKKnAWYm9c4taA7de9BE+s3Qe8UGgoKWuuEo96Nt39bMiiEuSr5arquqWzwmaivF4YOyXREa
eK1WcMe18QRjTb2B+jexNsSBN4QYyjHYDAPLfzZM8S81ap/5jd1Qp7lpuGzEs4gIC5A/UigHRkrA
SYs1nJOX2qraAtSNqXPTsIY79r6zePuhaR3+P4rOrLlSHQnCv0gR7MsrcBbb7bbbdtvdfiF6u6xi
ESAkfv39ztPExMzcOQakqsrMyqQyLmH6Xkk5HfmthMZZcDgTU7AzMbJUpGO616M3c3cZy3D1z25N
v5s0xu3Jg9MbwUuA2mG+CNd9iqqWm9sMzvKkPHekue6Ex7mX1NisHIVXfxmVq7aHUG3MioRiAA0H
dZjS6wdBdY32tbT53uH2xU3poeib6mCgiV2lP2URnyCwrmlLHpcXEJtJimOQ5KphDiiARt/5x5kL
ohPwproKt48jGUeTr7MaGcYEwP6TFA6xuZq8Xmq5qY/p3g9dYkSCeVVJgXstmuuGL8HLXRWQJLV0
iB6yOG4XHNqYnGduqMUbHqLWK51idPb+q5/KdMoYjrjtDmcIfAzcq6DN/bjybNYt1RifyvEgN2SV
A5vXTWk3l6uv8U+723bk6+wjveSw+WbJrF+KmdSBCLw6qCzsUsJ48s85RvHzmMPVPUd01ytF82aD
XvKtI62MtjV9wqoiLQGWu/hpwjE9BSQ07kB3SSA6LWGNhHxUlZdcez+Un6k7H++e8CxyEi3Mfx5J
Acwy/sZEEgQmyZPSli/pLPjid6+j/sV+RRnfoL0+RJto5guMP8IsBbZiq3wa7HlKuKKzFNE9t96B
Fu7MPD01edQHS/S4sTxSXjbbx30mvIY7dut4o6ceh0gYLRtvS763xknytkSwndcmWn/6y2DGEwES
KiA5HiFGVu/b8SvZN//vYP0I9GYIvVc922XP6oXeKI+HgMOMTe6IWXw0dtTQ1Jd/dIfTBXZGdPhA
g0pygS8Vwd5CjduQk8cwPOx92nOP7Q3DU4nJk2Du0rfAVK8bn8rdJscpccxUFX0rfXwOsSdY847r
4F8/damT6cAZH0c1+MCDzbh8eG7Y+5fBOdbHJJnHprAjEE3W1IszPKZdF9XXKNaLe/bs7nvnVmho
n7qTA4cMTx99hlfYEY+H/oqQ21NOVQjt+u1Vc7c/p2HbY23fRA39m4jjJp+PcGyeQiva5mH3W5Ip
FtdF8q72cfKyziZNkNt5W//49epORTiR8EzMzLju+eTKJjnpOfB+4ygZ826ObtZ5Q7eDuT7xfCrX
yts/Eh3rr9KOmirgTeOGI/WsPsUmUrpXMvy2Qg99SANQtz3VzZ2iH3t4gyENEoO7MRXjfjeNTj3n
E3b+40kMW3hNY5J9Cokmx80GDL2v8cYAckrTXjaXwUqZZLd9SO7SSiRf51UQnTHXdFVjpg1XQxEj
90E6aCnYwoLPbJXqX2bZ9QDG+xjFl3bFY521zA2mUtvE4NbcYfhzto7TjHircSRyV1YO0LLU435O
Z4WGeGYuq4u+Itmxm0PRFagkpM2tqoOHJZhjda2IlMX8vDMcMVaYk7I4wDNr0GGp1tydTTwX2+CZ
z5avbMx133c0vRMG2+6U1lOxa6+9B4OWApm08AFheIjd/dJRAWmzgulh1GRv5was9GvgBLvKU6a2
qyKWZim60ThYnXZy/LLWm8NPCDd4Q+TZ7FMcY/MnqRPuwMo674A6nS3c0fo0TAMiRFqZecSsB/nf
mnskXc4gRWvyn9ukEVv6o16cizcRDZy1tnZ0gXrdGa40InLMcUjkPPG66ApsUMeXmOWz+sfmq/IX
HZmt87o1Deb50zx5y3UkG68B13WkuG/dYd7Ph+ZfMugdKKjE32aW5ikT6W1BIQEWspuNC59RTZ2J
Z41eu9nt7veqJ28zJOwj7AGkub0qbbrpm+h15TrZfjiNR6pqiiWb6VAGzcZYC4+0lQ/tAaqSg6/4
Yeb0oz4K1ZVmKmIQ4h+2MXRI49juL1Ukyx9hfYR/5rI9hh9Ed23meaGEhG8eRdveHSVr3c/8SlMX
h7OElLYynbwHJyy98nMf1cELG+bpizvtUudD2ldjzvnSLD358dwVlfGrn8pxEz6GYEje5j1Bh1U6
WtKcOKYcXu3U7VxrUi7Aq95iq2TP+3WU3WVKlpsnKXFlwfi0B2YZ7ypvHV1sSglHHV5xnHV5F5OO
SF5p21YUJNRFvGk1Ni99PzYBfZ5b6r/Ywq4J+DiEAWM+bC7R18ofSEwsa0zmzuQTiDSn7u3o9jdN
utL92orY48IealEIutX9Xq+H+x1wfH2cYwa4S0cXUZ8qpdvwEfMf9bvqE2XRCg/B+tXvHSTmfm0l
4DXTIqN3OiZxvvBPkney03q+rpExfbEtsdH3Gq6Ka1q4fUPn5m6PclF2el9s1DcgD2NUFzcAPiji
ZQquvdkceSWCshYC7/Oh9ogz2cHhpS8E/81pQ+aElkzW91N38NI2LZyfdLxRizVwRzplkMhwL4gz
OW6/LOClVV3NMATDEcUPIHbLciq39rBF1SUCqSeg6nJNk2Nw827V0fSiGJL6U5NwkRZ+1ZXzOWzd
qrygvPO/BzFtCs8taUTRrLjP1WyN0kRuU1nq04HkYr24u+7buzVdguHBuOS7EmIQkz8bdatsPvaD
O/GuLelvSkA+i7kAGLi/hv98jDDtg3O40d1aBWuENdVthxoE6IcUy2T/NmsVl3+A6kz8jfrqM4XY
4aafUZIuqXbn+yMYxxgCq+lpYwegGnr7WlyXIBhBulQ9krxRgm3BCCCpsQZ0TLE3feWqUk5+pMNo
/1N6POSDCGu5n+spHp6Wxp2bxzKyu0ML08HY4CPowm/UyuvzZp6G46WjHXkXLX1ebqOof0OTAaGT
d2K04j5tUp18TL13XPr5oKU4WGjq73B2BtWcEkdORbUQ2XGJ5D6GT+nuNuzzTd3y2238SECX7n2X
TW7gRNdk69enGFvNKLPL6p6IkDoeSyJvPPyi6fxOTGfyQc3RDNVXpkh5gkG1f726c+JHPc4bf8ME
HkavGpko595Z6nvf10q9hKNnYDpG6dTnpu3oeatOBiDTJpEAnWtSM5F4E93BII87b07at7rhsz31
IkKqRFbB+jJjJPKiabKbO4h9UIaBEhll0zQyGNWl473zSJNnBg3z2K179KlTXlk2BrW+xM1REvAS
yeXnEaYruUshLvrneo78im8hnj1Ewc0KTrqr6JsLnCmBDaLYZuU843UEFmDHzN0j8daBvIusGg1O
D+1QUhJ2wH+TpZONJdh0Eyh+DUkYeUyp5hjNnj3FXNpvu52GXwoU77nVK+0YZiFjHhxHeNf0QFCn
yTLw5W638puaoFdzIQPt/DdI11+zYJrdH30txl/kMYotm7SRLwF9VlBszN7mtHhKfdvZ4Cgz1oGP
j60n6G2dkiE8HbWdTT7e+kxojKh7r6OD2VxGNYxP5NXle9cvISqEG16/Mn+fDIKEhpZ2bveiNrrZ
C931UcqpCNRrChENVLU2NsoX8JQhX+op/WFr5Eh3PTPA1wMh72vVaFi80p2JDi53bZ96oUCiXVvr
X1UZ0/XXTT+YzAVAu1+GtovOuzu0d+WyW0g1qCG2GEA0eY/M83yj2AxdYYJC+ppWRs/7vJa/db9t
H0hLIIhIKR9h2fCIfxMtRZ7BaZvefR5knzmS0p4JJYUFeW+8X9G2JF+Xfp4gMtx57nKRrJqr1vfU
+5o65Tc3YC0gWY/0zSZl58DwaCsyt1Hg/f3WA9yZxlXfkA2HmKp1lG2QvCr82Ly9bi5zbOpLTZRd
kynoqC9mx/MyE51t7n2TrpA0Y9BqlUc0gncmDfB7PSBp/lYxVEgGBiq/k2szgIeBHb6woTDsJzZf
lpTEJ+uwjuiCc+dhTy/NKKFL3nRt/fuYVb02m02j/9TOsAa4CW3gtW64z/uVVlIHYPWw2jmKfAl3
NgWmPU9L6TzP5Uxc7W6Au/JkNLzfLXAI6lXTCFKxNmhuze6RZ2B1b753umz/26d0HvJqWGPIpHaN
3gYxjP6XRfrjO8T/MWTpziicD0ufjBf+au9rVQcNjPjepJfWp3GAiijX8yKb5kXNB7lrc7fyUQWN
ZRKWc9PfDrkdr9Pc9jActuxe63k5JDHN5Peewo29ttzxbfLnaH0E1Zss9xe0At2z5Gc+bVW480Us
N3KD2Xj9MYp1/AI+UP21ul6YIGnefhEqdDzKzgPJSWx0L92bAFavafjq13XoZGLoo/8Gc3jpSbdb
NLwaH8aNb9BOd9vKZ6WcwPtgxLgh5zpG1qSrYXyYtxqzjiPxFtoix7ure1vGp8UPLeKnqKt/pb1Z
v3UT8EK2MjTbMzClKXMMNs0vERDTeLabmn4gmKD5SaqwiQq6SxEiEtiW+92zrEITYqRn0Mhmnu86
affp3NL5vsa1f8w/6xo5CGJs2HN58QWKuVzGYj4LTEvnh21J4Zoj396+snbWB7iCVwdXaAuvhjDH
R/dumzSBxSYyvn+pV3F417ZP5UfLUQsAbFXo/waSXd3vfbz76ictZoXQYmfhCoiZ/+XRdi2xZfCT
P8Hhh+iymqVxTv1IMlbG9BARiYVlE/IKGSOx2jaX7RB0g2v47Oi4oStsymm+Dw8a2sLbpvZnNECO
FyV3lHMa+i5AOAHBj/6SIaS5Mp6Ve56YvUzPx7Gy3RZ0oFSXtHX7Gf22ncEq4n38l6TwUABw7foe
M5slfO0RD1KjletyDsT6p08SKVFUHmii020XLmmMtaPOvtzAwjPZzsP3oYKr+ZPwH8cPU+OIJleT
n1I40RBssBKV9ItDNZPAmRoGJC4UnlvsU9gySB+mcmm/9xswOvdJGT+HNgr+22brlKc1cScXJr+J
P5PBXYAknM2BFIaQP0dhK/ZrW6MhRvzIXIqiycG8wC6B7mBO1xHkIKk7sZzC3XDJGgFKeSbhIVpO
fHaAA1DWwZohCBrwnNSCgzrg/Pvsj13TPC3hCEQaAaKghQgQ2tzTvgYb/OmINYtuAmREJSVX5j0W
mUPuK8/SwM5J+Oq46aHhji0TJWKOTjz2Mp53Zr60BlHzna4/+93eB5kN0B1BfsZDB16YuN87z73R
HT2rX3fG7mWcjYmOXO7tNFzzvk6ZgTYa+yQTMUjpnkL15qDyyW/OsVmzdtpWiEmzLoRXsH5hv3ud
ouIncl/FCf3U1N6rxmmTrD5q2DGNkCI66YjhNedCjbczrJ/1C6w5GHU328qx6KTnm6dqX1yIXgVN
d5yEt7THaZswN302qoqq87pARD2HPqK8mvtUx9vzDqi2F0TIHvX9OGnZPanIqZ2LDnpvv0vVDmov
l9YRz0drTH1toj6NmTrN8EhwcLW6WSBS3X4Hx+tIoHUmNb74ymJkBfETTM2bW4ZdepeMMdzL1osw
5AmDNn8QP+7Ol8GVQPXp4exvPlPaLTNT2ZtpQr30hbHpbi9pOcbAeK3o+evFZP4iGAMVc/w21mcg
/Vj97JwD6w3ti207u6IcxmIYE2tycaiyzvdgRJVn+R1UWawZrxCudEmEbDAaaNbtqUrDXpoHNHer
zJHnARbVeK6AqoM/AVvKfUjzjZAJTIa6ALepXnoNdizrwUZAsqppeqlkDUxPed2Pk9uFSIznJr2J
ipw9IgBuTtafjDjVt9hUkCFe3GC8vCBimIE9WMs8rd2gHxUk/3GWYq4q1pdoJ34MXTmCX0W1FGde
LRq4oYf6zSRq5rWY9mlMkVR4R3pGm1bORBbWTZcF+Ka2p4Zc74Qf6RsYBU2vyCAsY54E0rjtnbM9
zd/0jYnF4yXw5+9biqfvBR1qc1y2mimqMG3qHQVXiz/fJbg06ieFRPhxFrJZP1wPL9ZiRJfHSdMU
3pxUcxb+K3fBfmCq5oYHUtqpbV6lhKQhgVXszF8Kfhdcqz7KRzuMAYwRzvusTGBVONwhljTB/bCE
4jiBWTfmPG0pyyQA38Y9050m0QkcZ9BZ3XVHeWebSj0JeKzxSma1075uKXjWu5NMtXc/UHbqv9sQ
J+uDa1kJwhfOCc3V7l30xR3jtb6QOSePfKity4Z+hBblsTQ9+0fIKlmf3I4DgK4WycHIDa/QfBdO
7C9fPCRq6dc1Fcn2M5h8qoYIqt27P+hxogLCT2EHyh8ri2PdWxhJNCMbK5K9S8Xqyjj5glYkTi+b
gWK89v2adsClEZ1cvi6cnQtk8LJlOPsG7hnTMOLZZ+w4U761NUaTES5BfU/2Dd/mjsTKXObRiYZ/
7uyQuXuUPlK3dUpTCS22jEZ8T4JOhqd2E2V7QahhukKE2p2euJH750m6lMDRjaf9uefPS6+DMn35
PmzC6BcH6xd+OqWqfOz2ktbWSF39cQU7T19uVm+g9MDU4gECEZudHsgXJeZUu+3f3UQenkLLSLpL
ZcYAAhUovrwj/ojq1S2HgZTi0jb96TB7754d7uX1TcDqrDfmBsqPXjNBlQhOXdZ3W+VVfwAjdiI3
0d34thiULTHxhMbr7zbIAAjlVOJpKIZU7OfQCXF+sV6bVPeRGFfvEh7u8RZjwHtcTcfPvoSm9lDm
8+l8sKq8mNPGRlcPUULJHjPgGLBdVC8MGkzI5JiCzU9bATmO+FvoNaJ0pBRq9GnKu6lJlni9inET
6oHDjpYhOWTQ/R56ZjEy1fE5P+2p9qIi0IRDv82uN0Vs8pqhfYjGWD+QusL4Z1fB2ucaHPhta9O6
nH8ZCFx1bYdmxA/HIMi9JUTyS4WkpDqTZSRQJX30TEBrchkRH5tM0vCozNHJKgq0dRiVbCXRZbD+
IobJQKMVZFQfRJDtMEftz25cnc8hmPUM6qDKo0B6Aduk9jj+CUkcxJcwGd1XZqOQxnpuAy7Adpmb
r/Amcr+YAbbnrh3821leHcPZb6WJsnWLDCVaBahy506p8EEcjrMytLFCdi8q4fERHCH4thd27ZER
L8VspTbPt/g/DDa681CoOFdxjC2srKxoxkQQ+rfuYWEOvVlkpMVQopxgBOyT6c7bDoy2SRda/pOj
d/xXRW0bnST0yrdjjMBr0m1w5hNtzPHOzRE9BTMz6Dc/hQ+9zOVivu+iZnkuHYflBUx/ekqTuSkZ
fxb72rCauV+aeVDHuWewPxAUzv6/ofXqMAPooatpXN8GsKakNLMmTfhMUabJ+l8oFhtcq2hz+ePD
uOzAh3B7ZJQKxS94lLVBeDdFL4uFbMtx/FWEVg+rx6utHP1oKLP2LqA7ca+uTVPCa1ZrSRAxa/3h
NKn3k8ls+qrx/VTZtqdOl2tEx+5VuVuIU1nQTijHI6lyx4ZdVUC9krkzxe38OLq2MnmCNyTB13AH
32O0gOM1tsiEfisQ7w11ICkdBQJy2dwDUQQzBgVSO9lmxgRhWcU3f0I2RnIc0wMfXEeyDsjCEpl/
se6Pme2XZRLntdIIK0y9uAdB24fzRXN6uoJoyp329Wb+mqWhT+Oqlsa74NOQog4YEunhdwy6VmyI
dqkzgW8bkrhG3D6boFuHyzA2a11wXNmJiwmpB85JatK5/UTsWRD7vWYVkjR2x7ll+qqp6ktqAUUL
kYGpiWXdWjwetUfDwQFbhum0Oh6KRBPB4TJe3SSEkYdRcb6PFEyIhd21+G2RKUfojWXYoS9yzHWR
rf5aIxgfAOPoIzKvb9kyVaDL+4m2uL0KTHWnR1j09C1FAtCf4mATCOUXGYX5JvrDv2tRpJp7yANO
gzgQVp8kEcAVFOQ8IGVtgYTyqKlm1IZTbL4nEbNRDsTpVpc96qHxuyVVzUlFMnBz59AORJ/c5hfV
OrQbYYwF3x6FE6paq8vo6m0Jv1lhGOyvXfIvHFvxiionftalQm4wYavt3/NjwL5M6/V9PkW7RnQ+
J+xSMwLYPyuBAcMPoyZnyuLBekvWRW0VPsNX+PVYENeMRX2B+73r3fXQdHx28MsuYnyUxiflLOHx
vU7AbjPQp4YU8NX367wLpq0/L9ERfnV5O2nO+FFtp3Lp48d2SVaT3ZQ1vwDIJbFrx9wsuT+M1UvZ
Khp7yUd2D23CMfBDRsszET/La43fXJCFFmrxsq4VsK9dnPJHVA1HcqYTPcpClhMInVo47HmMV67z
OMS+vfrHUqG8tetAx92swMw8hE78iONDMYB2DXsteveD8nOFF7rePMBCZBt8zfYSOnJB9a868ypE
QBC2TkA+PofVV4wt08yuP84jwsU8iUsZRKOz32RpBxRfkcI+LJ7YMTkT7qLMveS2e4OVSf6oEK3j
XZ8s2+eMoqIu5jDgoHmojfdro2LJemG8WP1txHHPfPFqu9QfcbDX+5nHjC01naF418scR6e24krO
534Nzf0+VqWKUXoE/pedzQ6NNEv57Ho15EZngAmHPsddmUZn3XTjDZ3p0s94cpPfw+aZCU3w4L8J
qZYfwSwc9pWgqdrTEJWbzbfmSL4tU9fWqCWZjc991LqCnctqqmmbfXwv4ZA6v/yKPLNZilUnGo+E
dgvnV7iVqC/ikfWaPN4jnJWcaQLeJkLS+dwCXT+3S+0THexbEMe+Z2r76qXHpIqpagzamF3MqkiH
NfGK2+7HDJBh1Lu3Dx77IrUt3/a9hENVddNUVAfutBMDsnyQ8ZpQ34IKMJoWi5UMMzr9B6E661/W
fjrzOHYK6Cbe9ZachPLG+q7hLfxbw6nrPgOHBRGgKS6hQm87oIWvFNU0ncRhiiWs6vUU1UvV/eIF
EjrbMKhuhWF9FJsUCrMsIj/ofk1Uyidnd8wnitwuzJMjRM00uzpc8mNxol+b8efwvHKJNsyH0Sy+
u91tZQwimoI9jGVqf/ssNDx1E8qz30q1RtwtaKSdAvVeMz+0mhvn9aggNvMmagEX4HyBhU+t6WR/
B6hcLn/piALnvCaR8e47Y4bpSbhKccWZY79NUztkSaiU76J7cMvOf1htuJQFcsEtYg191cFLOJlA
3LUt98EVBWyEd1q1NyjzJk/XF3Use3eug2Xur+FSyfheU63FHVAxdKg7zrDyJNqubkGhrJ1z5YWw
5RXTGdBHUq0vzZIytDthML/v9RTZbIoS+F8XBdVrlK4NYRJ04liJeKyEIrSoIUdXmczc80c0fZ2s
QFkewUTpM4Jsl19dWkTymKgZ5HaHz6UBNa6Hy6zEGHzhc4yrk1kZ5/PKBQ/PsL4VwYUr8dhy6bLi
cE0dF03fikaMx9tNW14R9/3J3vH82qtVbd/SpfeD07g75e9oQX/S9GFfFvtQ1n8rE5R+Vq1+0zya
2ApwGdaz6i8e3jm/ATjS33qMmYQ744TJS8/QT2zFgL6tu3SQZwiO4Q2311Kz2nfqa7nQiYah4Swe
cemcl2a19d0eIgbmnnLqHSG7P9szgWVJ+cVxSvpjb0+86Rl3u7opNkVCI1xCFC/JZyAYG/hIe/ux
k6joXlxXrVh2lVPqftHRAQlkhsP6j2WAHObsxt5Bz4Fnho6n08DKxbyh9+mRuwGGDebWkDc2nJA3
jO4ELIAx85bTFFr+nwSS40GmgXh0XdDZitPrhqT6QEtPbxICcjhLcIEjn5fS425IZfe34Xur8wTu
eXpXYdxEOf7uGEC2Trv7v8JW6/5tmGE18xpzPcj0kFZs37X6PUGE/UttMEQdNRyRmjB2IDpoEkkP
gjFZ9da1q0PQSiQ8MT6sTtdxLfXV9KFYeoM30s7485iMflOO3fyX1FQYUMJbDj88Jbcg13LdnSwc
Bjf6gQ/ahHa0Qc+bebWRfHTHPoMitvRSXr6b0CZnP2FxnEWd+BjPxi7mwQtwkc8Qqh310w5I5Z6S
1GCMsEmxN3+C6QAzXpNxJSyN/Q1fnpY9Od5tnSbPkk0lRbvstfGjA1Ip78ugXKsvZBu3yQkdV9M9
Bo4aqm+G/Ctf0T2ljUTLQHdFpAf0efLNInLW36HG3Z+LAzl0Yudd9Kd6Re3C1VzHFNcjwniiGrYD
aNwN6zecRjp91S46axgeY+STX3q3jRs273bmP3zoTmUvqBRlX7d/oNYdkD1kA1v6HClnwochwa8l
5+ujpiCwTn6uSyvfuhh6h10aKUFkGV/d89KlEV9QWa8EXLGS+mXcY4bXZQzkVxTQt0VeQ/4vya02
/Kli55DPEKA0TwbLoaqI3UV+Aln5VC5oSNQ/WziyO+GCueuoJZ04PJqIrYnhJnF2GndPvqBIgGXr
t5hsrYgZrIdxbrqUWjzB/pch/+l/IL9VdRcBJY3nJkKsRKeB1J6ba3XngsVPVz6Wbl+7p4aGFxlM
0mtkkb3jy/2pomFs7va4PbaL4wzqs50Y44vo8K1m7HcJ8Yrbev5nQhN91s48cTUMbpu3Oumex3JP
frgsg3zGolVIESuXFUMc/JewGLaR9VDljt2n2jfhPhC5w6YEYvZGn7wqXe66fQ2TrEQtF37x173Z
frQq3MqMYxu7GQLOUhUxaa5jsQUC/e+U+vimtUPvQ4bPJvmgqyaWImItoc5YhmApDc0/isi0tIY3
FG+luW1tkMPEo6fH0t0azjn7z6tDjx4qW0yLdPef2+KDDPZyNNU1CaaAndH0tnYHj0Q/nwvYo5ot
SCs9luMS9S1U2n8ErFg34NV+/TOYJGbjJgQEBW1ikeb4R49k3g0823aupolu9FzFKGgH7Jb7vfCi
usdAhfGO2TvozMbKV4l73zKPg1eUtWLRYghq+TqmUT0hHpGRylfdzs5pdLUYUWyUwze2N/nYUk87
9/TpZVI4RGi+4kMXiIfDk64qWrOV9usC0kfrq6Y0KFLw/Yq2K8JwnEOBvEMpd/3A/XSJ8i2G7Cux
dtCQc4n5KJut3j8Oc4BDKy9qNsRdt890r7rgH2gN76FlAbO8Ots203pzrHlL5vC9HN4w5E0GGg/E
AG1WEc+BSNh1vOEb5XFrj+bKZ1N3SSE0kdQ3zoNt0lJmnmyCN0KQ55KFIA8pTlRVC3BaJcRW2GPb
3uB8B1Q5PVsIQP9NWRaxp/aHFREy2ChP8onhvHuK1pKlIoCoUeYhqtntlBytw9blctuSDoUDm9uw
70l+1hh5D0Aj26fuXL1nRrf2UTLzEQHQlaW5DPom2oSAdr4Zh4fyVa+QFXcwanrCf2cZ/iCfn5jS
iZv9ygNsDSAd6lYYkMZXZzftRigGHbisGCFsZEtiPNTzIrapL6p+ZOAXKT/iFAYq+eX7GwsHIKHo
0GXgbbTfFd5PGE8f7HxzHOSMMOEm7twFaSK5kwwOS7zIBHNQzfQjIgL79+C0I/8eQPtj7R2HvDra
5HyEcHqvStrkPNiPkeWBrey+LayxuVmCbhGoF2wuQ1AOvEJRQvU7gTX/4fbF0h0tPUuDvBLjn01T
GjcL/d5y3qsUpzE6pC1+bA5nfa4aYZ9rzx2cAgWTnC+RTM1/5EaJJWvDFeoQI/TtOxTG9J0lJMpU
4vddeHUXdPgPCtLyj+xK9haOztfhqY7q7gXHKs3EP/vb13CCob8pATb4jmWWr4FRvXfC3gbtZHWY
9r7EWpedvMHp7vpoCmNmf9cvh4EruJnSR+5ggfyrDD0EP7DqzfQZoEjC6oI9n6X91aCJRLLIFyHv
3UDMe6HCMGV1pMIB8JvjMIY/B/OQqHvuLv0fZgDYtDNcbfVlluHwQb6LCFF4tePy9j9p77HjONKG
6V4RATLot/JSpkz6ytoQZem959Wfh3WAQYrSSOh/Nt2FroaCQYb5zGuCTEullZ9E1sGnPMnd6st8
WCYCrK6RqYzMoGqBQsgCjV4eWWqlPSiwInMIT1Gntcs4oZD5PsS6e2o7enrY2OXycyhbUfEQ2JjB
LSs1U/1Da5Z68eAk6gjNrm3FW0YdETtUpHD4BYeY1hG5DcEMqR89Z3rE7qdVEi/xfzj6X9WkrDuT
5Ai6Ad6iIaZCFbDDTTG0lj1PIuEc0YTx62XT2eVTK3WKutVpFCvfnMJRX7UqKH8MmtLmAJXqDPH/
KCNNBatgVybYiTjEBK0ObaSjTRO4z7aQI3l4gA+TWk8QrPsXNQnBQnRBXreLMRirdmVmeh2fMYLo
B9+DRloXBZa0CLIiB0Lpt6qzFHLMZQGSytnQKWjeKpGoH1RegmAGFArFfjDFloVDo1t8H7BTBubd
yL08g/bh/ygGu/q0k1BiA3YahJQO+OlvQYREB7GkjDMHIN01H60U1nTxak7FFU0gVcPGvCMXhlVU
4RgiR5DkbJfjiMQ9XNh92mkYy8aAphvqECl3wkB3sMYSFN5EknnGSpOJ7Z/strXtkwlvCJyf2brP
EkXD5tgZrY04g0o6gwcazVNrCaXTqeadlICniaGpVnM5Twt1o6keKLSQPMJc9PT07DkGXuVrEuoN
DLoaohBNX9NZNpoqa9u8TDPUADzaW1khleW6iSPYrF5dRwul8A2D09tJcvD5SEATbsmfGTLDtKKT
LKXeGqjxRqHcOxLZinhJNUIv2T/dEM+bQJC71ZrwNi0WKu4OQrwDwt0PpfYb0U6skvy3iX8Iwc5U
f0jdEnuYRU6MShEl0sjkXvf6QwaP4L0VFfDZpCKWmKlCtPlLj/oRiL4BVCmPa+nRu2+btb/Ns7D5
HXpQlGZglXLOh8xUP/VE6g+h3LMIUz/NwlWT19lbF3Txi+lHA2WINu+/11zWvxsQKsZIlapPiedL
2QI7lV6A75fB9ZpWp7/oTg+KUC8s9SPysvEo6E0nnkO7SyK+B6HevM1AV878vEK3pdJAhC1sntOc
9ZxF7zpaE4CtCt99rxwv9F9UoFy0/jlXo5dcdN5bGFtdD1qxqk8Uh4uMpThAp6ld2Wo29IOow+tu
FesrWYGwO8uoP/4xe+LMRakOwaHqHTi6Q+3hj5dAjnuN0GxyQOkKFFVQh++h2WCr+b0aMsudpa0E
YJWr8YfM9i4WwEiT7ybld6R3YCM2C+gcCBkkrWzO6U63Hygq9RpsxCA4xoljozttyZK8rggx98Ai
vA+ASGDq9WwIkGdDuuMDkldTrFDfc/O1A+DJBSpehvmPgXucGEwO1RdyS8ubx2oCul/2y+IJ2Enn
74Asufxno+2SrYHmS/o4RHG9yYeiYJXQUfJZu5oBFJq+wEdfAh2am2XVHMIh1b4XAtjpzKSehz5d
0VLplmwoPWCJDABTVIbLV43E/Bdcj7hax06h/EW9A2/VDoVeJGNpzyN03rjj16iFD8Ye/aKhpsEn
Dzp0kSyj15tnIlXnZpj13or8J5EOZjGk7xTFxNj4a5MPDt3k0BETyHPKtBbRUunjM25qnv+LE6BW
ZtDCOvuxR7YCTp4I7B3lYvj+gGHj8FlDF6BhmikVwKKuLMJEO2z3pgYwiyMva4kyckKqmR9GHDhN
pJfGW6MIzfsBccX11onRBI8gp1SbmiLSPixaYBkZRcpuQ0Elp1Xt1Wgq6AH4ybkhAofOiyabYj5k
Zgs7QE/s3yO4at/QRJDXQ2m1OgF73hcPYyn5hy/QKwedYKpvoS5sSucdbLFjqrRl/kyzCpZZbI3i
BpIfKsUhUpMqXNZmon+rArcPZlCdg6ND44lYHszTt0zpobU0IhncTSP5fYKxQk+KbDdhQwMgdaOE
atEI26AIz0JgK2D2EslNQbxv5r1ySMrBPcqQbx5rxYCJPeOAK8KXGOKefTDMNlGI0qoA7vdc1mRJ
kQ9IsZBGrNIg1x1rDlZFL38OMerhxYKKLXjZWWxpZtutkOhH/OUJQL6SKyerr2FYrRVP+DGsHhiB
sfts92gs5A+WCiqYTJF8S3WXBpx63YSiAj/c36I9bkm4RehKJBGnFl7+w8iMQSYDBPC0CP0mg5qe
GKaz8h2UZJNFWgiR+sCOib7Ded7Iyd+sdHNAmTSt23YvpfjpvYBSH6ylSNuWyEv2EVJQ08p0ZrWq
9H9UFFzS3eAQcNBh0LLktfWdONt5nIQk9JGVfLfRVJJPJU39ka/NIW/9lpq4dU/C7G0aN5YIbRTd
Oj+qt6FEn3+NRWSVIGNtNBRbWhev5aE3injbZ62nbirqnO7eboVs7CLb48wU5eDFi1YOzO6lYk/j
HZGYhgE7A02E97wWwfBQWqHu7OEYwbgSJKjwuGiJgohQ2P2VmIHFg5g1S9hdOnErJJIllY9CeqZ4
AnmnC+nf7iQk6TAfQwSG3TOgUoCOUQQux63snp+lk97MyLzbsbiXozXfxgloOKwqT3VvhWDr604Z
IBPbdAkAXwRvelMYPwQ0Gu6LrLWflWxI8KAQlDl7+ovQhaI4ILLh3klIxG1Hn4Wm0580R9eaI/0p
7jB2pPZWqhby9i57/NBITYPkAZ/b3kl6Yf/qvNz9GfIChqUHMlym0EBlZ1kXRvkr9lrCx1bzKX6a
OIfNHLXlN31naOHOaWL4zAZXcjYizKRiQw+ve28Ss10lhiHKdVU6XXNIugLdFQtQwUtjU9wDOwEX
eNM5GbxTNIBa1ooZohbYsAIPQ8oN++CZYH/ATXI6IBuELSjd7mIzxEOVL9MqT5/7/t99pyrdW67S
iQNF79HKhEKTGHOPcc2519pKR3VcD2Gb5LXWbZw09D6QHfHJGurYfoTQiuYJTk4pXqcKruHALYCp
+jpo9BlF2zrdcLxnnFlag/zP4HlPFLuUYkbaTomulMnAxsKVoi5LuJgv9PHpT6t5JB17z6NYW7gx
5HWnseu/bWtUpKdsoGwZAKogVadGnFIYhJl2cCGJOkg/pPhHddRQHqyhAjXd4QyDOQEiPuKhVjML
nLVbAqCQ6c/mbKi4C5aempVMzXWq4VGYFEChpxdOM29L6tEz0SgDCUmpCeUUFWrnr63S8kaiVp7L
j6KBWUDTQKJulxVd0y3kmIxrTv4rA6DoA8BYZlpCKXEbpBZoywUztxRquhCh2/4BdkPu54A4tWeK
Z9baOi1NFyoJ9/U6RUNwWKIOpj97OaoJC7Q7mie5tehz145D4gRAj3UWAXh7q5xco2Nsl+XC1Kgy
g52TiyckYHzqWag1FI8mQmPvfdp2ziHF0eHDkvtiEQpRN5+9St+bCnpvB8S9NO3Z3zRrIcyi/QfA
sWjsGQ0dOZmjCIjEixJQilwCPAHkqiIyAOqC1EyBs1noH9mY9iwc3cxdntjI4q2tDc5bIZvwnune
6i9mJvcLyOXNMW+KaDWAdHUB0hvVb2j8AHhgiFB5R6iOZGOg4CsvyeLlI4Iz9shYplk6owIZwlmH
xK0sJXhOiHcARAZECHACemk20G0XcRF9hHEbOQ9WFEkdIO9IXsSBgWCArVj82c50VM5avR32OUn7
rxSeAWR1qQ2evaHQBWQ66DEzIMi1SrMScPEqQEVfZZ3Z5UMqK47IqDIVyXOmudRREjkp/yZKk/1M
KQ3zBEVikaRTMeh/NnpcmNRh8+4YU9pqZ37iqPYfQ5ZoHqk06NeuEtrxHMBR9YKMhJHNGs+KyYqq
LMFy2sjVXacVdE/KRPfcbWqU1rCwaT5lS6sWyFpbwO4flFFqaNmnXnPkYG3CJS0mAGkKx4G0VuPU
VA9ZXPftA1QAGBMtGiTKNvfhiNkk1QAB5bL8WXP21481PVHnlJaSr5OnDGIh0waIZkA7UY6DbehJ
wcaIa8hgvmZ6P6AMBECCS7utjp7bGSWfpwPvFZS1saoyaLnHio5au5cbp6NVAqPFD1eAGSwWbhtC
DVRgAf/yqQH/QEen/olSXxkuCSgaE6EgG84jfxbp3oTbIG3JWhoBP7hKo2VO/ylFEwImDUUJvwFu
5BBLSXMbCfNwVUQkTuwsn37g3C9UCW+oyLGcHaccupG6Ko1IIsT10KNphrY+Qc5H35aFn1mImrgD
4L9qrvtarR7dUkrAscAo9lsuNQ9yRjFXOKzjZ2pAAxxNlM31VVvhs7Sx9RCCIm22Wl0NKEFqD31L
u22sBAveDtfvgtR08OZ+pFS/2zpXT7GGDmw0t2uqPPseyX3EqBJDxn4N4aAqfwBpE2vfFCQlaP/q
ktQ+UaLyinfgkp4Ltx0ogbYIwLwAiRE0BqkNoqySvPtmY/yKOGiAgKj0KMyh0ej0tAaajODazGjR
FuDQgYPTcl3FWVg526gFQ7lGraco13ZLwMKFCJADz6ygCDPAzoaNpGRXBPUuTWJYyV5TqPuuc2XX
pkrtKerPIdGKR5FQ3f9mgupSThUoRHleDH1lPQdZlTuPNmRJqheZJCHnC1qzXecQb6VvilY2KXYo
/NpLZFLv39h5QRsf+osAgwdNPNTihXDc/KmSqkRsa2oLFiJMQrwEwnftxSALgus8bIH3SCMlMlfc
St5JAG3CbQdr211xIAMJqAqFNNMuKtQGYtPyvpNhduUaOcv61AgzL5d+a9QNQOVKcreQi115njVp
D6sLGoIiPVhU79HtcmzPeXLCTPwKMsnNt5mV45BtqDZpCBxf4ztnSoXEUEWfDkEn12pCqg2matE3
KwHG5N/SgRswg0gXe+HO8wK5+m7JBNwUB6DCL1O/z9WDjj6dt0kDQAgoXCMgNdOp5GGwEgVu+IFW
S+uOKF1dfk7zMkuPeKigUV2oWlmeSjsH9DbwzeQtTCGXoF1Iupq/anVm0J2uS6oeTRv43SIuPS0+
UTfvup1qAP6RGtWAC2BqqQOdrW40QkV8HPfIyw6/NavRfYC5VfDzjrzopZStQMkQLIku4wWui4lg
etjEigX+qdqDHK79FxHFyxgkHgMCcZJng+S+ukO0qlNla22q+ZwvdU97dlQwnap5WqpA6h7Fb8iD
E9VQiTGayHTrfRvl/bIp0DMvQEXRl22zDTk5tUBCeXUddnm9kgzzM4FBtpUbTxxdGAPOHcXVC7Fv
RdgAPDWZ1vWoYjpKzH8R+9Zr1G28NK33NCOWTb8J4j+2+w3ZrDtv/kKq/t84GN4Ar0KLx5q8efyz
agFVqN5bT131ms77bmvudWlZzU3l1U/2xUJ11zHyCPMU64ZjfE9n/er4FPZGN3HBE0zHN30TzklV
76FPz4f6MKAlQQLgymt4+TaXh54Bs/9LKkYpdpmNWNxq26t/RSutsjS8swoupWMpSsny+NIxybnw
ACkquI8Nel57Oh5HN1/RVtoH+fPtd351EAUBcFaZaSjTT0vfUu0iUP17RYufALk9qPVzoL38D4OQ
vlEaJ1oR2kScNkxctTI0p9kj8PpuG8ofGN1PlqfekSmezoXFybUMR860qbXpU7FkQ7JL2dIzFIb8
j0J5Fuabld8ZYroTGEKRgVoYiqITRymTFUK0p1cWAcQxyJ6q8Dl0/gr7Z1Ef/9v7mo4yHg9f9puP
jvYQFUpwLIufwv9t2cfhnlXDlXd1NpHJCZNJneN1vhocTf/N0Q+O9ltL70gf33tX4yN8mQVyXp1m
N8yidU66e+BdycFzX/7HtTV9V+NTfBnFa1R4OjKjoEY3j5QUxZhvmvH0//ZBJgegD9yc21sPjio8
hlD6Y4G6FsGdrz69d/7/mRCaqKOVpKxMZkKHOZMy2QiOo57VjNbLTq7gct6eydWPYtHO1TnIDRBS
56+LVABYLBL0Ry87WqiSBshWKv7vor3nva5MD9NxOkJnO6omqbiqThax2SSK7PVhdPSrR/Jjv3yE
qb30wZ4N2WevU/ehU4LS4moQR8f8FiIRreK011Hb98Dt2QhK3Z76KEH/9VKdPpB6PvWuGjREXnkg
bxDLCCEtXxc0C91FIWWwstpZ+HF7wGvv+usbmOwxqUkdo6SscGzstfiRoFEYW3TG7r7pqRXedGKT
jTaYOWU3wEPHECXMGOgrZC3wJQiH2WuE2WzYe2G3MoHQ357fvxU5faOWanJHqApo4emKra1QkaEX
REc7kY5w70BjnZBpA1COBJz0Ej6bP8k1msd4ZzzGCP9QSL0n03/tHVuaRVdnDFA0Y/KOA9XT6x7c
1zFbePXSk/QZNDxUvu9NdTzYL6aqK4YAqK4LU528416xHABrVXTMq2eKhjN0tyLCfOXTmZlP2gpp
JmBg0fzOC556EJgCrwwuf0MmHDGEMTkSQkBCBSWK/iSwx5DJhEqEBbRFFjTPRvuqpA+UlgJS/tpc
W+Jnl0en8VsAoegRmso2lKpWehPfeaqLjT15qMlhWPl+3yEe1p9quHt99+rDpbcRqarJf5V0dfsV
XByK42DEgyoSLbbAfuB802boSOqxwxsw3WdqB7Oi+PPfBzD4/dGMAykfbXKjU/QCpKJn/amlD6Sq
iD1Ln7dHuDAoGr/i1yEmc5CaTrfI7fpTRl3LsB497TdzPmjhskUAmsbqFhWJJrfvfKf/y7hkD6ap
E67Yk71B1RAVvaTpT2FyaLJPhPUW0sj+so+ShaDOz65GuDC/s1MuNiST5TWamAPhFUHAd/7BShgR
OV3h4SQhS1zFIOzZk2Af9to99/ZrI+FtppAhadTP5Ml5buWOU7RuLp80V5AeFnMn2KJADdRmf/sD
3hto+h7tpAs1N5JPNQT1AzxFiYIXGqxs3Ghb9ba1+B/GMwUV3n+hvzW5o3uyU7K4Tj6JMpxF1YtN
/ITEeh5vb49zcSEKDHV1QxPCYOkLMflUugu6BeSEDIfaPFZ6uK7yVzcvEOfRKPCLU5PKL7dHFJdn
B0OaxDaoLhCiTw+0GHp0qbW9fDJTFDojTfpZOob1Fg80C2KUox50TU13JY2fnVYOym/RdP3KqGwL
wdugPMQBTZFBgWw6c9wgfugqENLogOk7xChmdZV9r2BLwO7Vq02DtsGsong+l1rpEFt6sEUd0vuE
pezd2WnXXqQ6Oh8rFite6JOVCBwjhbwg5JPSviSfAfKIynxoFlVxyO4sxSt7mkwQtUFqAxyHytQK
jPqRlJaZzfZCfzrMlFVmGEt/2KlWN88QaOngd7QDAkFDv7z97S4/3XiM2Ghcc0iaBHbnGzstQ4H9
QzecTENaQaBHQEJaNfHOAwFVqt9vD/YvkTq7bwWjaaqF6Z/OP8S4J7+E9SHaMqAszeHklijgwEx5
8AzU7YP4mxLTP0MzF52t6mcK5RTGzaJSh2//yxPY1Kr4skIlqTx/gk7oIIoRbziVpcTyKt4pfW2d
btEG+hbG73f4puCZDSuc1UR2twe/9q6583EG1PGSJLg6H7v23SEo6Zye1KR8tXalObeT5CUe/lrZ
+v9ppKkNmEfnEti/8e+rpjMN8jE9zV08RFuphR9iJe+3x7s8S8cyA1Ex5SmdC2LyXRMV6IgduvKJ
Ge5qw1khqAuxPnu2mjsjXd0qBmU8Vi1UcbKd85dI3c4bNDlmVx5zIwU8/ysoX3FyCqAKSQ7G1JG8
zFPz3g69OsMvw07WDTptahwWDCuZ5apo1n5VzCUj20eB8+o4Alzu0nPLvZsV6O0ukEqqpXbn2+Ey
o8BZ3HNHHOPS6T7ivKWiZeooXBmTldSJtEnRupRPSRv5a7vp/mLc0kI6hml9+8teW7PkALpsK1jC
6NOVFItEBxHIvDV6GOGA2O0G8FnWvunQQG8P9c/+djqrr2NNgrah6LJci0L51Oo1bBn8Oea08Daa
lLzRmD60QpXmgdY9DnnxRGPgIR60lzjCrxhJoDlqvcGyjAGU6kiVz0wbMYZEUaHCyEcXyV1vqJ5c
X0ELTiqGRUrFCZEAatuO8tuz9LUAIjbPhbM0mhZgqyjvHX2XIa9pco0Y4CUF1TJ7MjkTQ2UgfAXX
stBRh1WrQx3WH7I+BPM4SjDMUZOfyMpu01z7Tn9l71veLipSARVT3YBtHe7cblefR9V1g+KabvNU
5/uI4IuKqVPLp4rbdNbqIpiDT9TujHK5bSxuSN2iFUy+Y1mTBKuAniypqitOVgEqPBOPsXkYMI4C
jypvbi+fq0Pp+NYKmRDLlidDAbwc/JoqH6uHrAXZNg+lRhqaQP5vD3S5+ZgTgQ6nnU0tfxoXoF4S
DUbPQENdIg4h8mFdYaGzdlPVvRPLXR3KkGnQ2agzGGIMUb7cl5LSx1lNmHwq6LP9hZriz12/TX4Z
vvHr9qQu9zmTGoNGIEXClq3J+aYigKvbLiMlNH5pDaPosTNO6AjimhTdKbcqY+R0vtEZDNtfCx9l
POOn2UQYaWGJQYI4ZVTk4RPSWH7Dxmajma+V+T2mWen77zCskHbchHDIVO+OO+jl4geSZhCrcqRZ
ND8mayXxYCrlLZYEVg9kljAgXiRybPwPC4VY39S47hUwYpNRUFFS6IC14kToJ9OB18AtiWQunm9/
umsL/+sw499/WSRaAdkXL0hxSiMOip3kPyEfCebk9ihXYjfe2XjNMyPW/bR7lZVDJjmoXp0C9U8P
BksKXyuUG5N4E0Z/AEbMtPijSsCSPt0e+Noe+Dru5C32GVVa1ezFyaU1pcXag9lulKxa3R5FEVfW
5NdhJm9RNTK1HWJFnJIU1rTlqPi9AZwpC2rEI/oM74Cq2RIrFwdkg/0dGnfxPjRD/7GH/nznacbB
JhvE4vjVNM5nzs6p+bFWJVCKW9c89SAEyEjJjxDzmLmFqS4RO62Xtyc/hguT4WyTDM7mjObLTodz
KLYboYbOWBN8V9EvpqIyd7snkbFiKxgEbv3g5eWdPXg5qC1D5tU1y6AIRCh+vmyB7DfQZULz5OfK
Rkpmw0ukntpeeQyDZ8vY2cad8a58Ydjwmk24hMGxhWvj+YCqE3Rgt1r7JJR6mSM0UPpPebhFMhrV
q2KWN3S36zdNVeYm3EIOjztv+V+sdP6aAUNaUL/Gk4/YbVyCXzaqDVTfCrTee4rrH7p9hBo304K1
AvQm7OZ1s/E6hN545eipS/ETOKmh35uwM9CdydEoqo0YB7zftp7fqUxcezOmReRuq6pljIbM5w+W
wtAEMaA4pxBoP5ANuSTG2gGAbQDgejg4Uj6A1PjNWPl3TUjHtz55KXyNsemmE81b5uSKawa1AuHn
uk9tLd6zYpthzF6vKEOht703625powFZSGjd2MM6jfe6f1KkjeuXd7bclUuJ1jSBLgkMriokqucv
AZQ/ZAwldJ/gZi1U/V0eyL2Ll/SXoCu9Bygop+4cSY9Fm32a7p3rd5zl9C18HXzyFrJEh7nuw4cN
E2uV9wgqQ+i2te/IS88z0EWKk9756NfeOy1PVeV+km0MhM+n6/cy6DtddZ9QioHg5IOeQbHO3iDI
cK+af2Wnj8EF2w4Ek2ZOq/k4BQ292Zvuk7FHv07zt0l3MFt7FhnhMs0/JeveRrsIZlT66wAbqDGQ
JsrTEhgwHmEgexA8Df3B3UTatnf3WvC34Z2GwWut0R5FFDtb9YZ7iFpqf3Ol+xUsUGWR5kJa29JD
iRSqg3pinknzvF1DEvJQM44C/058fBGInD/pv5Toy5HQYuCIjVgbPJXtp4rhbf3n9sl+cZFMfn9y
5CDxZJaGw+9rDXx/K5/D18v9H039+d/HsYRBqczg+lCnEZ3VFFXSD33wVLUfWlEerIwdGxv9k++2
0p13du3rWhrLibiKa0ueZC5JrreVFDrMyYyTtdylESKAOWnUkKWbsq+bLfSrO0GIcvmh6BARqdq0
imxd0ycvsiq57qsyVPZxDHjUG/W9nvRg4X4b2ifd3ZXxk6Bupr5i/oG/ozQzJePOtK88gVDk8SEM
kzh9ekiXflgJu8sF/I/6EOfFG14F6//6FfldvKmJAmx2jjw+wpfVWOPdUNdKIfaBgecjWiPypxn/
Ncx7fbdrUxEyxz4nggoYanL2qNCrJRjsApFlQOfhqtTvLPt/v3B2noLP+zrC5EaDieyaWsgIEhi/
EWc/6nw/yA6U33SZNIeyWRfZzzqRtpn+YeULXG/MO/HG1Ulypo9QXlNWp7gVoUmmH/u62Oto2g4y
tsLB4vbnuqyFjbOkpoBbrGwoIFTOv5cagS9M9UDdx4GzarxHbmy7SXCgSyF3/7b9g4U9hZrFd67K
i/N8HJYbkvaTwHx+2qIpcUizBjWGFRTPAz8Bwv0H0m9lbXPvUQoe8vTj9jwvLkdSNYBMBqUumSNG
n2x4rx1CrCUte4/92jwIoadF2VJkWLQjlZKjwpHfmeBlLKAatqVpGv1ZXLnNf7nQl40Q5kFmKTT6
9zpcfqnAO8extomCJnRfLxK8MsxkB9VkJiGYpxR0kCS0FTR/dnve4zY4X8TnTzE5czhCaxeJfGdv
ij89XkrJMTfv7Ph7Q6jnK0gSJsSqPnL20DVXQbS1212Lgtr/MI9RC4vvR91k2h4i+u8p2TTOvnRL
lDZPVf5Y23dQfpdr0lTGzaCPKYUC0OZ8IhoWNko0DN7BCnf6N+WYqUs5+F3axyjBHbX4z3v7fLRJ
7tLj2jGWS72Di8PRvI7hzEslEO7b7025XPhjaExErqoGU5rW6LzWi4PM9CF2Dsk2Tl98LOCdOf7Y
fd7DfH6P8VqBEL+EPlsM21bFVMnMRjbgEYLbMjCapdNbdx7qMqI4f6bJ1HORSVXYusEh0OwdFiJq
a2/d6KlBv/zO7Me1d778LViVzFszuSaIHc8/aYS0tKW1YXCw/GqRmx8ZrnnezDm63sJ+IiA7oKPW
/bH10+1x1SszVEwA3qAzSDNIBc7HHeygwqyqiQ4Rep8eKnMzDDhmBkoYSf3QKD+VMJknv1V9HWBH
gkgdgpozKdqgPCQkBMpn4XdoWlb9IEnLFj284COiyeNBd4G0c8THIMiPEHGj72pBx2luyR82AiC3
53B594CdGWugKmrrVNgmuyGgQiHywogOeZT+toBvaHDubg9xeXKcDzFZB/jw2VqFMdfBBSSTNtvO
WPTFnULhvTHGFfLlGFYbX+9Fzxg6io/yQ+kvhbgDz7ssa3Ezg503oUFhRKlNDw4Z5UPdKbFpkIp8
VZonpXjRSIhgq8PfXET6Fm7JrC3DtXcPD3oZx56PPHmDTtvV6pBWmBBaL9/VlMZRhMnrpoQRcvtT
XYkTzkearOiSRmySuXV6gABvKgvXWmK+6dNSttbVHiFt7879eXVmpJWWRZg67qPz75apcRzYEOcO
sfYpVcWsQVRYZJ85/DQfHdvbs7uyXTXig/8z2OSYkDstHi0vmBzcCujEav3DTNeA6+9FW+NbmpxH
DAR1QFOoXF3AtlAyHYqw5nt5LWYJytbwdlC6zQpQXLBHeq0zTvgf0MBPm8PtKV7/gNRGwEsRUUJk
OH+h2EfUSirl6QFd+MJDb/cN19Eihdn5Zsqnwnnsgjun4LW7h0IIkGj6uURD9viNv+w9ufTRNQvM
7NDXP7Q/Me6GnoMLX7kspcch3Rjt0vkl8MO29u2xD20E2udd92k2S8Nwl7enf+Ua5CEM+vWCu92U
J7MPcMCRzSTJDmkGe0Bv5mHvzsE+BmIj3Gzmqv2dJXV1QEMzAX4Qr5j6ZMC2r1yPgmV2KPVvIPjn
crsPHHcRGIcStfRYvjPclRUMdJdYk6QWXMSUmpKbg4RgjMhwyfMAVOMjT8kLpaKgvgceu3Iv6Kxe
A2W7sR83LfQi4k2bPI/zA6xmBNKCeVveCQ+ujUD8RT2JxUq1dfz7L8tGZDWMcjXJD6UfKw8dNKgl
ihr3Dpjro1Cu5MgmptQme340BcwS5JAOmVUWqOJkygne8T1szNVRgGuMS4CShjqZCxjNOCrDPkdT
AtnO+GFUUb+9sq9tbMqelF1tfezwyZNd5qP5Xnq2nx+w65mpwOqO6DLK1dpeJ+5e4Wa1sA+9PebF
pYroF+1YnUIcm5u86vwLYQxeZ2XCGoApk84L1Mo2BjYsy0Izm8XtocR4QZ8dmZOxJhsJF3H0kN0w
P8Tdaxz8/oONGTy5hVQ99BiDWtqxhOGfPTnJArdrvToG3/l3/xMd2ubN3ZbIRLrizvQvSwOTZxoz
iS8rtEVTSsktnslQv3UuCnVbT3mRvE8sAyh2z1A1CdeQ+V00Q/r10EJSWt1+K5chx9kTkBSdP4Fq
qx1AS56gav86G8f5O0rc5MdBRcZlWOnmezq8K7l95xS9uJTHaFZntRG/C062yXdXM7nCg6quD1Yb
LzPjqVF2wkzmUTc67vy+PcWLNUajxeScAQlEz4UCyPkMfVOt89wwikMeR9+y0F0lGXYUdf1+e5iL
g3Ps59j/QEfQNakMnA+TQBvU6cUXBzwPl6n64uvZuk33La6etwe6Np+vA03Om7Dk1cY1A4GTeMXh
G5a0vR+09M5ruzIfnYoDSQdMOXL/SUSIsEsGv9tnPujE4uVoeW9mtkpRAf3P02EhcHJyeZGWTy/U
DIFtC2eM4mDSZCqDk78cyJJvj3G5ynVWG5wUe6zAk4KI849TBYh+6QrwTsWQ+n3a5Co9PqWAKNJj
6xGgtRSWDv5CTYgOI5oyI8gRojnynqvbT3Jl4YMEp7tF/5p/TMFScgzTMoOcepDNZoZPz1r2f4Va
MndMf6HZ99LWyzOPecPA0UZ+H8Wj6W0eJMFoE+DSJs4+B/dXmsPV8BaqoDQ2Hx7VNt1I2Qkb9bcu
W9nf28pdY0eLco0nb3TRzKm+GGY9A0IeNUcbN9g73+WyC/nv+UgOR7QuHbfJIguLEMFjWgGHurA3
FbZ4xi98KwHJf1d2iCaGr5k5Q79FkndRiAG4us26felBRUD9Q9sX9syL3m9/oPEePbslxidCPULR
gNTQQpislBrj4ArZTG7zPv+A9TKHk32nPHRlAwO9hnhpaCCEuGzPFyNMF69L2rw6ZMqAAfKuQ58r
NO5s3ysLbSQFgKRVDarbF5d5XZr5EJbVIQ13yvA3t+1FENhz4Y0OI/dANFfOirPBJldrhNqekRhF
dUCPbC5qmF+/muyPb9zBrV2EwrrKN+HCUKF72dwd5y+OmlLXYOdZH4zqp4QxkAXfSAGZT11byG86
xafba0GMH3uyGCxIbKRzKjUYFsT5gGrrZqpmtPXBs9ZqFSxJVxG9Kb9VqP+o9qHcJijDmMv+V/oq
P4Tb9NVu3uxwx0o9GA+ltrn9OJfrZuxME2FCpgXCo49L90uwEMU45EaaT8MlOVXGHyt+DBCf+u9j
kFMqLBl0eS9aS56WRhLyYfWhwBHK//84O6/duLVli34RAebwys5qiQqWLcsvhCNzzvz6O2jcs083
RTRx9oNtwAJUXKlWrapZc3qPaRZv6nYlz/HxjKngczkB5IXAeP2d9ouB+Eqn5iS2GqdRIAetpf5R
RtRiZSR/8dvXi6fKvFJNvD18olSRrqcrMKyshNajdWI1eehe9Y4Irkblq9j4wefEfx6b/KvYQxFV
uXcoiA0uckgqGgwq8Med9+rnuw4Cu/ghQ0qt+ARj3z3anHsEtAT35fakL8wHX0otj/4rPM98X8Pe
JRGcFq3jmpVwquMWeYVq+H3byN+a3Mf5+K+Vma/NyxLVCrisnGR8aGDkUVFv4xZQv/tPaoI0NYJq
qFpb2VMvpl/yP7q/R1HNk+OVXbwwWLoY2F1TIpl28NlntJnuIn1aDU4oI/bbwnm0MtCFY4LaEaGE
Ml312jxlKviwYwiVPDgVCvI6DMM0scVVvb09nR9dHhqhOjEfzIu4178378Ue1mEZz8YeFmMp7Y8w
UNpaZ2zS9E3OVwz9vaOv142rG7IAcgB0Y7A9rvfxaI4GouOZ7CC/F21SI7Bd4S1Ev1T9rYm7BKEm
4N+G29nxSyZ/Kas9FH37KO0eAxfoMc9EGN2OLZyFw05eQ2R/9MhUpib+AHIGBInz2lTpJ4EOWEd1
Rij4NtkoqdsREmkkrXNkEtREhzpCBK0Swk53e/6XLXOPGoTdXAuzF4RhZryRKyyXZN47suMo59gi
dIinrPoaoNZ729zHXUvaXwFVQAWE+MCaORPTEENhDEPVCUqAI0K+r4VgxSsu3DYAnoD80GuKb+Su
u15oCZViclyW6tT+Ln8KafusTyNKiYfkd+wk97kD1X8k2909CFFF3deww0lP0j7YShsoxm+Pd8Fb
XH/MbNeFrpXCdWyqzvAswomtnyV1Q+0d0G/QnypEX/ZJ8Tp+oXNmqI/y3mpOKx/wMYCZ4F/A04Ac
8yqYJzyySaQAcJTqQNBNGXejSM/B2TXSz3ko23pzF/sPcnMXmXeaBL2tCS30PtR+hM1L9+P2lyhT
WDE7gHwJjlNGu472q8nhXBx1QSuMQocM3jF+mjElbFutkf5+FDbBkxY8IjbXCIekeCjO8p1/pzrh
s/5Y3sUv42/6MGRbfpOMIwUpi1aXTc4ZWfEP086bfx1vG7KjFi6V2v7110VlJWd5yNcN9c8Gdv3a
ek6UP3/UdltCspzlbyuzIS/Zm5pe4DABFqrN/LdHD52M5IbmKI/dxEZs10/9uPdegl2k7SE5iw9Q
FnX9C7VIJKu8c/HFkvbyQ/s+wuf6IOxHdSfX+9F41vRjCoVZ7o07lG8PgbrWw/HxIph6Yv/7pdNI
LtatjkqEo/VEo6bR2joszVBcaOpabnoa74f5Jyen6hRsqN/M0guyL/WeUXUQXEBpVEI6phLRvAQy
8tXITtCSqqq1jbLaXt/dXomPSMmp55e4wQS1opKNnlm2UBkYEqHVnKD4qZ0Fd5tKW6ggWwTSh2Md
PA6QzDbiyxisDHlxXi/sTr7yYl61wZUarao1/NGXMnhNWfH8X62dCQKI4ZFQ/3smL2yUdQcRazZq
DvpTzmhEx9asDzC8rzzFlpwMSe5/zMw2M0lUlCj7XnO0WDtoXaxvjCH/WZLoiCexQPhF85WLZOHe
mq4P8lCsnQzO9XryJCj3Yko6mhPn71F5DhDZjjTkylw4PgNQt8LKLlkaoU63BhkAXjIgtq7tZXqE
Zoqnaw7kxYCn3zS5O4Tup0mQvYeK+PaWXLolJ3AAj2dCoo+9t0HZByI9RY5JVgk9N8vYZSldjLet
LGQ1KMCTLiBHjd8jyr8ek98Ik764rDo65Nup2W206CWJv6hQpojqTmejgNQV7X7XQWA4icD+iNJ9
YZ3qSc9ibynvkL3ZtajZTbIzy5UttXiN/wXKU2y0lA8zriFo0MiRrjppGN8hv2y7wPTg9e8QYvB1
2YY7fqO5wsZ1YVcfv8fg6ZvqkEgbRXn1rCMYMEu13U/oWbTNPeI0KxviY84Zt0H3k0Fmz+Bmnfeb
lMNYK1Dnq44E0FxTkNe0u7I6uls4Br+7W2AcjfYSPHWCuR3Ez/C43V69xQ15YX62IXuVpzbbnZCx
T5Al84duF4RFgWRekNjMZsHLelBWBr20MUHJGGBwLXz0HNgN1ZrRGQOXlivDLk/xK9yiJhXv//eh
gVTkMuZpMCGArvcleP62rhALByIDJ3742RjOnVHsW+lRCsKVafwIAmUZL43NvL+beGNlDqrqQM2/
y8s7ar2y8VlN99IPlORVdZd8Vu7M+zA/u3BI3h7o5KTmd96l7dkNQH5TqVA/xXb8rsLd2pXb5t/E
NXCSsWrUu2APm77h4gaIoKZEfANH6Q3fsv7YThcNQljjY1CdRW1fwiB6e1BLe4R0HGBC3NeE1b42
WNRmASs8ddXCRasquvP8lfTVxycj+V5qxyTliFtJTFwbQKQbcuR2MqCdBwfWZKLpb5SkVtzj0uJY
QBPppASi+6H/eSx8Mw2gx3datNSa4a5VjhlyVrcna3EsF0ZmLljQ6tLy5Up3evadSZVYMmEytI3s
+207i4tyYWcW3VYGmREUCHQHld8UEpoK4FMRDSv31vKUGRO4CwFunrTXKyOWJqoPba87ioZKk3oP
AaGkrD2plm5+Om1Ey+Lu0sFzXhtBI6L1UGfQnQEG0+wL0J78s9Gj3sZTLvtxe9oWl+fC1sw5yLRJ
qyUKCI5nncefIu0EdM1I1Vows/T2oEfzbxJ/6imcnVGpbSCu9QvdyXNoQ5VTVYm0uBbbvn/mkkPw
27asl9sjW7g+WCeeHfhXujbn1XYzT0MPJUzdsVA2PZuSX6AlJx3GXH+oeFPTRx2sWFzYgrQNo7qE
2AAHeA7AQBjPSDyBY6uU0psU8h5uq9fbg1pYrisTs+yCEWRyKjax7kiRasOYJ8C+qY77JPmfG21g
zgG2Q3AGkaEMKu56D8YjKoGRhKGi+EWtzS9oqe1X8KgLh+nKxmxTjLVoeEaJjTr6xlga4yj1KwwI
i/NF6keld41FnUNHLH1oY6RQ8T6xniJlObzqOk8vVahiOwINdXt1lrYc4EVACppuiIR015Mme2mS
VWOnOwJqp7t24vaXRkg53MoXD1oS+AdoqlYO8KJNQIC0tgK3pZx8bTNBIiQFUc9CWfVrHfTmJjIb
9GXJMKrWYLca7ZC3R7m0bAzxH4vytUVIq3UJIKXumOBoy5cQ+eJgBTq2aIKTS7cMW5DpvDbRpX0C
g6akO+r42HmfRoB/nblylJZOK3Xrf2xMW+cibLC8qhSCWsUljd3PXqp/Qmazuz1TS2uDauH0qEJe
CxjetYm2QmNxyAxmSvPUvezF+sFLsq/5JN/eyMmjDkRue9vk0oYnkwFTG8V4uslmJgmTIqkzYsPR
jM9DfCLqy8JwI2fR/34R0tpA1xSEOKAy5mnOZIBHvZQCg+sWnJSYwuoft1REOsRWVvbb4iz+Y4oU
+vUsxqlWFpomsBmq8lOotl/UXn4zAqlGWG/QUKjr2/3tSVzafly9NLySq/kI3UvRN+hjtTQcS4Ax
+1kUf1vcjLdtLI6KwtbUYMg9P6fVEYxIG1ovM5zCh0yDfPJTlTU8qDQyQcrTGB5um1sckjmVuBRI
hMiTXE8iZZZRDtwaprcElc4BHSXzez1+vm1koZIGPo/sJzxBCrAFfeaMjMFX0b9pDKd0B9vvzijf
t3j14U9fP0Gf35p7ywSBKj4VyOPUyAE3GxQK0rGy02MgvPRtZBcdgqJwKQxu9+AhHenG26p5EtdA
OB8xbFxwgFUIfWQK7B8aubu+LquyHgzH9RNAU8rer89wqKBDivgDWp16NYCXla1/sQ4Gi6DCmgWx
yDzLUnaKSV+QYjhSNwmTGvWzIKTJwSVFsFIlWFpxWmXpvwAvJ8NbeL3iJJRSLab7xwlG/ZXL51Uv
jQKpI1lc2cl/I6nZI+8vZRv8d+AgPpDfSQWCcLlnGU6MrrTabK2vQ/ZL6A5afXDTs544oY9Aps5L
1wIl+EOQAFVldlmdhmyndvKmHft9UJm2VADpEc6WcgLzss3181AdlfBshjwc6K+ukRqlSca/S9B+
baLHqtlXAqQ+xPmQDdiiE+jkUJNq2+muDamJlg8bZLRvb/GlW2Oip/vPWKefX9waQtjX/dgb7PBW
ssOALrK1AtKSB6eEQB1jil5JEVxbqKIoZ796pmP0TzVasHHwairpJmtWnNzCKwNuHwkHR2pYV/TZ
g6kt5NpQEDZ2FO+7OHyfJOgQQyrS77Tq71Qz2d2euI8NKhy4S3uz0DUs+kKpc+wZ5g/Re3Bp6Y2P
etU5hg9KOy9ssdgkHaqLW+schB36FXs3PflokNCQW8sR/VA9pMo7ZUC2MT8T329cGgOST1WxjaX3
AZo719sk6LEUL3H7xWw/RS4yOdExgqbh9lgWncc0bxPojSrcnBapb7rMK7TEdOKT2b9D/2f7JBJP
6rGNzqPq9Ct59KUUjnFpbxZy+UakW36BvbauN2OWvGnWm9j4G/0RhlnPes7Nws7oUxiDnR49o0bj
amvNOX8vpPkpv/yG+Q3i0zMwYcRoPH8UfYR7PhkyckEIw0lQrh7A5MnqM/fcRoFGGS2Xrt8Z4ncx
KF9K/5j7ri2twrYXXpXUNEDpUVQB9W9MR+niMNaQGpVBxJbqWH9HKXhFZj/zfKMj3uUdaa5eWfbp
6H2YAsxRbSQqIGNybQ9BCQTJvNx0Eg3Y80570kaHXv3+HUnxpLKhOqyylSfFx6ZOjs3Uo/7/Nudv
ikEvKr/yMtPR+n1d6ecWjhw9aTfAbvXq4A/Vpq6gAgdOfoZfucrWgNdLccql/dnWa3ovrLUO+4WV
3ynCVxSADPEkIkys+WscVYvrSXyC4gG5VzJf1/Mbqj6S7m7JsRokmy7CjVVtY+KG0DgL+pOsFJto
LXm4fJQvbM4ceqzkSqkANHEUZaceOiPZGEwuSXaqSkgqvOWfJffP7X20dDNT1yB0pssNtNhsmLB/
FopgdujpauK2Tr+KVDqz6PW2kcV1I98CZxvcMRSQrueSnnhJzUrTcMIw2QTy0e3iLTKqtVptBG+l
421x3Yhjeepg7kOE7gvotaUd7knzU5QJ2RdDdI6aLRHYPhr6b1GJLmX69fYAl+4vEtsyJb8JwKNN
E3Bx+EUpa8jgY9SsFFSuExtu70Nj0diaIX4ofb5tbXHNLqzNbsuiLqOw0NgmOgc9l3+o8q+BSPW2
kcX4mVsSkDMaJ+yO2c4YrCRKZcHHoQlfkgaBIf1HW52a7tXzvsb1EfmcBoCAGOBjH8LUSaRjj/Bc
IsIOYPwIrYdhavloRroR8l2p5G+1Vx/K4JCbh7w73v7WxYMzFfZp1JR44c6Z6zxprOEZaU1H8na+
tsuyQ/IC8bHG+8IHbSS9VGv+d2nFLy3O3L2RqF4YQoLmBAEhuzcK714KFwuCPIHxs4y6rx13zu1R
rpmcbbLGzZowHjA5RNEOzn7otF77+DEDtu/F3U4VtJWjtGZw+vnFrkYy0Ryrtp8M3rl3SRXcR+6v
wnsxAn2bBu3x9vCWDi5pWSJN6iYTd8C1Na2RlQp2LoAPOm+g8iyZx06wdSAImS3By71GgjKt0OwC
NXkdWpgCyk0f1LU9yWsHS5ZIiLB5dob3Q86rY22YiPpWK0dpwf1dWZrNYyzkiMEVWIrdb7VY2lOA
iUTaNo54mAor07g4LIA/FmhjPPrf8O1i0bzW95AM9g2kWikI+eFelRG10uHoE9eSIUsgP3PyDbxY
J9oAa3JUF7Yi9Ky9oiDxQrUrCE/g2UbjpGc/x20rvEf9LvLzbfS5Eez6B6xkQYWAqLyR67vmpPSv
g36Qo7VU8ZIn4JOoFfPYJBb++8kXn1REqAAKCRyZCdq+6vi5lF5UE9H7b7mQnIzsSfGyL4rydnvr
Li7whdFZXBKRTNP7FKOI7CI4/ZtS/7bOfjfAHUksr+ym6Rx82Lf4YzLhXDgkba4nXUTVPA0ajIlB
Im/imJK7EBdrjWeL2+jCyux0NGOAJvCY82KX7qDQhPg8MFsaPrrIDhCCvT1/i8YYzCRQRClrLmYw
SkUYp2FFjit8N2tcmfqjqt5kYa3+tzR1Olc0NcYJiP8hDoG0SmkT8iy9+RqMjln/uj2OpX0wgUQI
deB+VedtGKXRujWwO8OB+sTWivdejW0r/YKIPPSw32/bmpzGfBsA4JymC4znh36MQunCMBRlEh3q
bpRLO5M/xaNgt88VuZx45er5W7e+YW1Oh0ByMJaBABmoQ5snJXsQM2mjhu+lcJLS776yj9xNqeFr
/Pgcxv42L6VdLI53fVzu4INCTeatr7qNWJ1M/4vRJ7ZrPbrds5/tWneDDkLQI8IbnKPiThJPE6p+
rO5oejpBjWPCF5+9gLinacxOBSCJ6T2cMc1gC8mLga6gPGxvz+zCRQTS45+ZnScOYVpxAzqvDAcV
8peuPpi6sAHVBUT3DJa0O9XSWv51aV+aNOBPjWtUoeZZ5c5C0DYice8kRrgJU/HBFPLT7UEtHTG2
JEjsSYcC4utrrwFPcTPQGG84UaYiLBjL1saAVdgWEx7OuecZK9fQx+53Uor0oJB6Jd1H9nXmpnyo
V5ROdkny9julsSGnT/Rz5B/15iSOp7aPNp1TV7DZ3IkU40f4wIBHUEcc7HqtYWvpWE7M2+C7pgb4
ubZTpCqj3w1E51412Hr/rrovNLEhaf1Uokd9e56XIMjUIOjcmFCO9AbP70TLGDLWk3cjeUOSMcXR
9w+jcRwYHMLrQOG5E6Jt1CCva/cj/wkrafiqda8rHzIZmh/Zyw+ZLYBlopwumYXpCMVRr4OjUOx0
Bj68ZDBXWAcesGn4x1U2JaH9b3rmhrWyzFK64GoqZndIIfV9jMap6fjxt8zYV1VzalGsFrS9odlt
9zwBJcffOfK3SXbq1+p2Sw+YCWsHxJ98DFt/thJmE7dC1tYmLDc0PpXyvknGTyrF0Dr+FCqPsvsg
I3cc/qyTP5qCNvhp+DlCr6SR5A/fxWDY9LktKZVdyhqVgMqW5F/1e/KpN1ac69KWITEOfodcrgg8
anY2GxVVS6+oTMe1vvKE8hJ324KWN+Ew1wb0hNUIEeYz0rf+k2Klm9w9DuMWsOlWWpuzBUcEuTpB
L38BL9Vnb77Wk5Ig7yTefGg4wtAVrxGRLfS0/qVvn3SLpjvy76JdxGe+p2S5XmmmU5uHxthaR6F+
lrSHqW2yeM511S6qc7CGblw4ChNn/D9GZxuxa4KqcFPVdKz0VbN+TDn5WtmvnLdpbmbnbWLG5YUC
Wo++l2luL0bGLmlzMxPwMmJYbE29GW3Yd2Qb7Tr/kNausWn9PtyPgK1sJaqFvW4lxlkMG/NZh+vQ
lnLrX+TLcMGAqlhRxObm5OeVXKSJVLOctfAgFQf3SdDOMUnR5OX22BdiETI7AE3gtqZCPm/brOoi
VIuI+Y1ISIgE/XJ0hnicJLA3etTeVlzb0nJemps+52KmB2S83apUyLYED7X8PQ+gtI1W/PjakGZn
0hKivBkHhhQ25FMz28z3UqnYcrEz7sN/EWzTJMUyIWzE03fOGmkiRhw1amY5CS0xkfSqNLqdC18b
eW1DLKHvryzNfKJKG3cWpSldoHL+FoOYHWI7LdVD5e6NDil1yzaK71XDO25br0HJFv0cHMWwR6O7
QU1pVk2SMqWymqCwHPmgjocoeoqNlxThLUV+jCSLWslJa15q6y5XXgW4YsLPCs1CzUpgshAI/X3W
k4mE3hJI+/XmUQdVCSqtspyWvrSalsIRUTyz9DaVuZI+WQg7KM0BwZl653WA39eW0kwO6nAULOC7
6Vbz7oeksevwJAXPZvfl9gFcOhH/NfWBDyOFb623Ws91EhExdZrsaHuiiHnbyEJIh2OTCWnobqC/
aQ4hydwgHISQzRPEnwptm8YbrfkqVbw9ggevO8VUTYNTl3wzBErlBbTTR7c5gPaoheMaNejHVSS/
IRFb8g83yTzLEQMrqVudExPn4nsmFV+FUIFn0uj2sVKtvbgXkgp0KdEtQ3YREiUQ2dcrKRYS4JxO
YiUlbUMXdV5OEZ3Ga8AM8s0Q70VbzXe3Z/vjkmITXC+PVZR/ZV2+ttlF5Jn7OnSdmnjYq/eN7G+6
lbL88sAujMzu+6qWBxGZFNep4j9h+GLt09SGskU/leNPQRG36bj2BP/oVyGKg6+S7kcS5jDmXw+L
ZrBBdEnfO74CWst9zwLdKT310Pq/4vSeGvr/PovTqtG4DT8dgnjX5lo192lcDC1HpKthGO+KSX9g
pXdicRYvjcycaqXQyVcqvuWoWrOTlHtUJCrDsuVaPqThc2+96e6vQchXzvxCKMVUcl8Az0Y8jsfj
9dhS7uMqGjkDXepkcnjnWsUWwj+7PDUTpMHYdz4cvV4Aa/XKBbzQjXFtejatVpLVlimUllNSmOqj
z889+k3HHqlR2w0P6db8ZUH4aLZ7I9sJ2pr1j6XPyTqNa5RaGffcDxkqxGqxP823lDZ22v0OQV88
KPIxHbnNRjKdG8XzPlerWjxLm5e0KrnpicH6AylPWCRK66XcHfpnrVN3XB6yvmtJNEry+6pM9EJL
DhKVkGdBAEhFmbjyen0h6G8y3azZuyZUcQEPkEA7FOLXzrX2ZelvzHLvqvgGydyULm/Lwe6VB6Mf
eU5p1WYItmLzSyz3RkxWCBaV6mCs9dRNy3wd8k5fCAcWvWgQ3ImTl74IxExJiTzdHy0n1fUnX/A9
uyy9ldjy4y2KDTj24XegjfkDQ3MmxXWFpoXlWBD2VTSHhv1LlbV2wVtyldlqcYHJEkw1CJp4jVmE
QjdaZsJmyb6ulE0knXiBeeDGTDOzKzm1Q5qNFOFRjA4Bai2C3G9M/YBgI7jxaFeZ6HyYr96wxqW3
cNcBvVcsOulp9ACtdT3Lalz6qhG43D7KXtfOLikzST4FVb3iK9fszFxzI5fVWIjEK0KjPlRBeqRX
4k7lqRSuIGoXt83FgGaBUSBlSW5V3Dp6G303/QgSWmgYbzv+pW0DY8MEREb/+ENXU6z26oSKcR1D
8+2UuIA+DyV9EyvZ9tsVYPfSVX1pa+aI6Z6ShDZJuaq7g6F+K5LnQlsxsbQxJ34Ig1iARNY8JxlU
buxaNcPxe6AuWytEzKQ/u8pJUu50Y3977qb5nx9rYLtYAqmOuNlsffQiBVM9Vq4zJOI9F9cGDO9W
8IXfOvnY0pTv5e5n2a1EyytG53QidVAHuY5UkdMMKeg7EoXWuRR5FcDdVY9xYg+GtfFlfy0gWVw8
6K6hYodsDdb+69PVqGmehCKD9dI/efRqqr8K4d8ECBOl9n9szE5w4laeoIal62ioAiR38qncqUiS
Dt/C6AG6kszT1kL1KTr8sIQXFmdnWVFqiGRkLOpu/9jWaHcYtmiiCtY/eNlLThIQ6h9duu+7ZF/K
/vH2BlrI/PFKgCFPhp9sqsfPdlCW6Pk4JJg3KVLYkr4bkh+59B2tFCv/JCVHq1ZsUbHj6C4alG36
L66MC+t/47WLa2kcpzJ5XrsgFyS7AJCg9cbR6LbJA++aFae5uG1p9QK9b+mwbMwA4QOnR2s0zn7A
fb0x6mrbB5qxyVr30La7/ms9qa5Lh5X5XXLV2vSrQdTyzfMroeoKy8wTieUN6k2WHMibRcKxH7cx
/K5q8bU294gxBt63AGD6Psw2RfHWSKvs6kuO/PIzZrtMFDPAgB2fETUKdKvoK30a8523G/baod9C
f+FSuof/o2BWhJVFXvKIaKmBfQX0ON3V1+e2MgOvzwI84hAe6+gdGlpgcHaOpmYlbTJtrc9ycUv/
pUo1pmiHJMq1PdTIoaUTWWgK4ZteTz636glpctXVN1l6X9cBur/E3iJ6pWS3RfWUrsltL46YXi6Z
7g34p+bsAmk+hKIw4iHpudhI4d7KD+CS3WIry/fmmqrUklucGsf+Y2wWCZkoSnWaNBkbP09Q9PIB
Rt9/46UujUxe7OKgmvE4eImA7+WOdstyG8nfYgUWL+ktcJON1HnHhOYeu+nGPRrtaR+vnaNp0eZu
ks3DfIoGocL8pnMbpYr9xHCdkGRQrG6AM2yB6YIBIYORnOt238Q/zPwhDayjHOwN4cvtg7zkPS7s
zy89CIZo+Yh1F+r0XVzxnOjjl2IziPtcaz+JvKaCVbjw0pmlNM3RAfkCrHG2sIMYhkIrW5ybTj8k
kaPJP8fyrXTPYhYfXLXDdRnbKN5I9Y/CC3fw9Tzo1moqcOkJRxKA+5YOTFLTsxtRrsU6h8ZMwG0C
Vh4++c3JLOA8gPPEq+Gb6VvboC2uUEIny6RPt2d96cFuchmTkqNnmqfFbA78pqvKSFaFad/pcbT1
g32ivrS76NGKbCQf5DXM9HQLzPYZBqF8ovsB2br5i7V3jSSOYllwKkPc1IWwAx/QDKi/VOgkHoz8
j2h1G2V1ey/M8pXZyaNcnC8pkdSc6ROcLP7UQ/CMUFBkoPsOAWEMyVW/IdqqtqW/xmK3PMHgcCi3
It7zIT0n+YGvjHnjIgCBNGlgg6VPxl1tgsW063OjwoW0xuKxcCVCyztposPPB2nozJcE7PXeLDE5
CPDBKZvQh5HT0850OZ5ub58FP2wS1dAJCEGfTmvq9azWWdPpocCt12bmyeQhaAbnJDGPph5sJOXN
gEnotsEFuDsko7Rg0wMLkyJ6T9cW87CvikGV8ZMCiV1S5dBPAGLv9VNgJrQaPKMNs4FmcSdl8GAY
EKsB01F5JBN3bkP5a+p9kr3PytoVvFBN4LvQDYCqmMn40B7ie1ogK2koOG0M+7Ow01L+3IcKnoOX
ipTaaIkdvOogJx2K4v97Wf/a+mwdNMnzmqrxBcdwx8SuKrAZmqOjX95qkDusIcsWV50WTfIdAHzg
PLxegyAuZShfc6xBm++HbOukOQ4KUnwNeN84h2tYWs0sLjhr2hwgdSVXOuUkZo+TtG6EhvUUKGEP
IF1kpJMerXqfuY8pQu2AjqGyIjXhw6CUneXiMU3OWb9yRy0OXJ/IcRDIIus/m2ZU0eNGCFLB6fWD
WdR7owi2BkUwTnOp/IIAe2W3L0Qe8OPAfQ8VD/S66uztUOmw8vUo5SK1oYtbKyclHQhSum2NbK17
eNFPSUwuIi+cY5Is14ta96LrRV6FLV7YG/byUfDF/tT6EeX3OHvwLLr/ojjT7rrMHza+pK/dhIuz
S/aWtwO1U1L+118gDH48NL4oOC4714p56/ok4c8N7dJh/e7HbyuuZOkmwhoSdbDyA/ufuZLR6obe
TVjNKjm7YbSt/qj6Rqu1R1g0DS2yeaCKa/WTKRSf336XNmcrGkFT0CgSNpPS1sfczncN0Jf4h7u5
PbiluUTZY6KVowSmzsfWlW1bC5olOKXuvqdFts9jKHNosY+/gf9Wa2+FM2DJHuU9it48/rjsZm+/
LJLkJolYu8bYhHVwEB6rg9TIG7F47ZPj7bEteYJLW7N9EgWB6GbTPun60Q4aAMRr7nTpAr20MDvn
BTrFaZ0PgvPFr+WdjravsJvU2W6PYyHiNSd12IkQmOBrzmuvl3otJRahl17oD7159PpX0z3lBayQ
UsEFsvOfbxtcHBbAGnqWSB6T1r0+YBqigdVUhnXSETJpwUKdF3JdRTyIa5IaS46LEiFIcsgPFLjL
ry0VjZTLaUKQl2tfOv0+Nb76a906izfupY3ZUSpidmNJutFx4a9zd9WX0TwaSGC5p9Q2toHy2/pt
mvvbM7gyLmO2zXuzjt2xxaYl/4mbP6b1mLfvt00sOuKLcc3doK4IZDJ0treCDxLjswQBmuKI7pEs
Z/nbexvLNTaopQNFWxeoSxAy9D3N8gdW0dVBY4reoxF34nZUtMEe03RNuG9p95H1g8efB7v8ocW6
qNzclRRK5ig3wZa2a60fbSnBtWitbPOlkpxJHzdoSzK3YA5m4zFzvzbNQKc2ZTXbiLaJYPxe3NHT
n3bggXPEFh98az/i8geJLK57r4fvyfiyso5Lrv7yK2ZnQMt8axR8A4hH8ruhsfau/lpan3kMAN/t
bcgJRbh1kX91+mDjyvd8idDcj9EapG5p2ifqG5iUdRkA1OyYxCIsf53cuw7sAHYegTMLH4rRstuo
XvFnS3kh0iT/mJpfAro3mklsjpTQUdAwVRtdZPMu1cMjLVqPndWSnXmJUnj9TOlBU1/KNQ20pX0M
ierUwz8xU8+fllWYV1qa8hqpxIdB8Gn+XTmbC0vKMZlQLBOGhevu2q21upEZ5ph6j5UFeUfgcTy5
gaJvfsEDq1oLyaaVuYoVENOYOGEnPXuoKOaZY2+IQ6VoDR9pUsqZ26ncqSLyjrZNcJ8b+6JbucNX
7P11TBdP5GIY067OsCcFKdIM33wZia7h0aq+wOi/LdO7ck0X7MN8MkKDnBPjs5AiVmdHpJFqL+tc
1Xtsq3hXpOqx7A5x9FxY6mdX2N4+jx/OwWQLfMAkVfQX+3y9dkmR/78t0BaUxA8FtB61IRxWi9Vr
hmYPFbNPGi+MTO+xcZ+KToFlCE2cRLaLtVbSRUM8QmT2xsTmOjdE3qYkjvYe+1bZhrQdmOpTOFqn
TP5xe+o+Huxp7iwWCLctAh+fDt7FzohDEeKzzvcfIY0oO2QUwmHL03+rJtldrwTnOAbDgr4l3QHs
ETH7tjrWpb15+QWzsU6dplnTR/4jhd/ejU5Ce1fpwclUk21URZs2TraS9/v2sJfmF9YMQ+LhRVJ9
Xs8wlLyKFSvxH0WeXPQDqyj16e5ptSa2bMeAcxJgDmdh+vnF7LYV3Yxan/uPanwUvd9Tyzptx/7/
TLzGIvJo/cfMzHmFBf1weo2Z1ht2eQBvf6TZXVRtqkJc73P+GMZM5iZYIWVnMqzzBqO8QH2Itwnm
6mEj4cPew6CzXVRuzXanfR6Er1EorZzxyV/MPaY56arT6wzHkjHbp0Vet70vdT78ayDE7z0254Mb
fBbkg7+2OaZf9cHUtFw0jE9ouGnDXixapIyB0ma9/+h5ITed3uhc697aFfBRX2eaRUDUQN8I3Amn
r81AdKOXEVROj5IW2nr2vUUX2o8Alww/0dQZ1WAjJ/0BfV5yIkV3rMdyA/vSRoxeS/0lhfy4EzL6
C5QtkIbD7eOxOANwJPGYQNwaeOf1p+lCHwehNPqPEWQyUUwr50oEtWSAjihVhG4FcvR5xqfpIrXt
MovVjDWOeMGW9Qckb28PY2mKQWpP+Vk4iQka5s9JNyAdUZv+49RxNPoJbJjSzqgfyXfaxvF3brya
0lYPvghJDCOe3avbfLCj/CRKf/w4xr3/CzARVdTLT5pNbVs3WmEOjLxtE/XRzDXppLjdt9sDXzqh
pFBJpDI+OjatmRW/TduAHD0+NfJBc8M6fkRPJFSeUeaJbMLUtd7Gj20o07guLE4rfnFo6KGuI19x
/UcluhfNnhCKNlkSIFOeuoh1UHIP6hBuYySrjMY8S4p/6GvAR2fB/FWjL6gNP3L53fdeu56elUMb
bhsNGgo/2LDDOT1Pt2dowZ1cfe7s0gmTrms9XWBnFPDaiNsQ4ExD07IVv2VxQeNetrttcCEeujI4
uwmixKvERGV+KA08+Za7rcSz5fpbIVtZ+4XrFEMoEJGppkF4zpiidJUc+E0Exbz4XrS1raZbRRrY
y9tEgUJde9fGr7eH9pErZ1p7NtpEBzyBwGdPZ1Uv07DM4uBRKb9KJl5JqlHY9eWDLGQbwbVOUG/s
LKE//R9n59XbNtpt4V9EgL3cUpRkyxYd24lTbohJMmHvnb/+PPQBPlgUISIzQAYzMeDNt++21tLD
L6og7Nrm0yRT0e+3GBJWrhUa3pGDgDl77t5ebMI6rMQ69xn7YEgBFEUjdERp8ddA93m4H6ws9k6T
iWPWQIn91EU/1GOkHdvgrcn2UOXdnte1lQS/izU6ekHvL1zosMVra9DWfWom+t3d3D95XQYpU/cz
SwPbSq1ph2d42+baufhoc/H2eboXCqmATeuufwb/s1f3fnvOA20Haejfm6KfDBwWQgKgwhZOi16O
IT50Hj1Jza6b9Z/2DVUN9ZPXnIXNAPYdXL141GkpAxMKWJFqzvJR77pOAh3aYC0V9wLSD1001xT6
z0Jx9HzpHHYoqaCLoz8LwaGMj2ZFj7gVfh4iprzv3bL7txeUX+lP9REB92r4B72eMvzaUqAYeLij
+j7Q7wzg/819JP+I1C0WgrX7A4VM5gsfCOdqcX+E+tROQlRGT+HUHEmg04Gip4+pBA/SVuVv7RTB
LIA6HXyqICAWC+M1YZwIVhI9yeFvElPRVnpvbV/rlHroqXkP6Be/vy7DUbNilsLCqRK66T6azmXy
CDe2TTNR3/T0lP+1ZgWniIAb3CF1LTyBxYMYGTXEIhB8P2U6zdNKZ0fRiRTOxulZnbkPVhYunYp/
Si65Z+b0yLLTxvxNhm9LJGB1+j4YWVxyTFqmS1YbPYn5nyE9a5YjZW+ieRfoqO7l36MtHNpKDAP1
lvheBp61TReDknplxI9i6iTfCeLHRETLXIUAItviO1vb4h8NLQbWDFqNQAWGZONV1Oq9ZPD+P4VG
fchU5/bds2qK9DUOy5zsWTYZgZcaQmGqOU1N5cjdi9VSIBJ2VvUWCRuh5jWAgZwECXkmblYII1F3
6RmJsWWg9IGfL/vap3TM7sxKtGeuai8e97E3OYoGad7OFL6E4VaH5MraYXtmT8QnmOmvLm2ridon
goztTnkpirsMqlOu9C29r5XZvLCyuJt0fxAsco7BU2tKuV3QMqZHjwryU8Okv8Tq/e21k9bMzcOZ
2WLBDVgLcxAgqRJqSuGT1vfTcZBKpN2FzruXoFzYydKoOskYN4dAN7wDbe4Z9ZA8fxt7wqRBHA27
zlp6gOKkdMTEGHcohLd7X0y22CRWzil03iQsua3nEGRx5dS6L3k4xThiln+sQf9C2fG7UVN7SIHH
KZ4j1c0PZNL+uT0985IuHjr5nSmDZ5wKzbJpUhfQKVMHntV+KD7HcfqawZCjKFv+7FqIoRDBzb3a
FJWVZUpRk2u/iYw4eUKJbzyOqVXa7RShWuK7CNiqcuPj+uU2/NwtPmixpZ2zMkx0JzhN/890snwP
O0Tl0zLtkqcKrtJ42OnfJySvbk/lykbDBigc4CnwKSwj9EjMQs+jK/upqsx4z9KJ59qULFpgsuCb
IdXlJ19Nt6gVlkZJrNBNNNMrUkzm0VpcF4EuemkIMPeplzsa446G72o0lZS6cYyUrZbt+e7+uFlm
YzRsQ1wN3G9uFbu8HxQh0KdGwZgvfi/a4SBKgi0X6MYBwDefLMPppO9t5fSpaHuGtIv1DWjechVn
+xqcwKjtzrq+S4G0QfesIau85EnxEps83EDZN9b+i5EZH84yQiC6LMampG2tmBbMp0qrbV37OlSN
LWyKvqwO5YOVxevlTylvdhymTyOZ5575y2d0MWSRt/fkVbA1Txl/6OWcgwKW73LJBrWvo76Rkqc4
lg61iUhFgO5e/Fn17qSTIR1FLbuXUvOgCo0dWDX0P0hL/eXBmL9h5rHFgZvhqctqECUSPzUTli1v
ghcIcEhjsVO8g5Tsc3Grln6Von63Nj+h9IlS8VuWuYxYDkSlYv3SCQbiwulwQEgYzQWvhLC9jof7
0BrsEq99guC2CP6k8PHdnva1U0nCaj4rCuQqy6gaWmevrOCtfhK5W3dmL4sPPg7EfjQATnlF7dlJ
PoR3t41eQckZOfKdhEakIYFFLROtoEYnrzexqoHcFrwf+XQnD/n3RN5ZPThgOFd7B+ovxfopaqmD
2mMEiIXLXtvIKVyNfi6J0VYwi3qYRCHzzz8kd8Q295KALrBnTfTFQwXxNMyz6LNPPhkcDcKsPK2P
t8c+H5eLmwmTKB2T0qbNkbrjwusUtEAYYsUKn/NmDJw6kCUaVuVpf9vK9d6azcAIxDOC3vdVfVyt
ZvIOxN2fwXg3/b9NUe6UUTpkTXjQC8vp+69l8xCEHZxdSPm5TdJsXE5XOUrYcy6+YHHfD7SKaH1j
hs96Aqg9cYTxoYsfNbX4TkK97SSbCkWCY1PLv4a9QOCfndoCYhTdbuSz4N3ROK5sfdPVs/Ael/Pk
4bag4bpsGC8moTPSlvXuUym/D/OoP8aJJJ0UDwRb6VeKPUW1RLcYigBxr+nnuMgbp6lD+SAibfNJ
DcwZutU0/WlqJHQXYy/ZCQWqJiKvqFOkzVugqT+FFtk1dNyjfRCQLbq9tEvXd8ay8/2UKLgzIO9b
7FnUfMpk1JPmjIBzu89UUUd90RyO0RD5TooI0JZbumqQTgsEyWmyZ99cHhJtCgJBaMrmHPiumqUv
ZvMil8iBVC9dNdhG96PqpXsh64/e1/q+Dx5a7Se31xQYGy/Ee+Lk49GZRw5k2KJ0SxGDq+PyQ3yr
Q3cvr5szHMf3vnRq+q+wmSMDVgY73w/3agn9j/dgdYZdCpBbd5/8YO99StqfvtYdCv+cqfpdXn0H
VRPwFz4d6l39NL7pgnTst2jI3g/y1dci3sLH4MpDO3D5tUNIUqtJhuZMzuM05LbVqlAsGvaYoAjY
fPbjFnGkf3W6ucmfnpRs2teN5kC8nOr3fXFKq5kA1Q1qbZfBdadZr9o4zExrGxX095Bw+Z00Ab/3
WuDvLgnIxapq4KFL2nNipMVkV71WPGfSrKokT0FLO4QvhkQelZ5YdusbwYM8JqFnlwMKb2JIscwE
rQXFkYoo8ueyoD/R1lvVPEWlN2T7Nq0kN4pb0EulF2U0OAhm+muKfPpCC7+NfpWl1vvwaVbFecDP
/hHElUh2U66iwVGzxpwOmRIrFBmndIu3Zb6BrkZOQojHnmZ30EGXK6SqIQwVGmm5Gk61wgsdrfuT
ST+QBwQI/Wj+bQsyTw1PPT0DMN0SXixpYnRpgE0yyIWzH3rnNPHYGNXJ0KaHWDircYO370lf//Ku
wCRlIgkPzVCgE108NsHkKxWVNOGsRydqbPd9cx4IakL1y9/aId8AVgG9Du4k4sLLmWwHC37UEY9e
mBDjNau7qjzBab/vinHDdVh6o/Ob8tHSovKVFn1W1Ynuu0iU72RhEm2hb34LjblRR5lv0Yu9sbCz
OL1JXXY+lQjsqO0jbppTZP6D5qdgxKJfSfW36WmGNbtgM60OvhFcF5cT2Cm50gYtExgk3ql/Ucq9
157j9AdOCy/ixq642vcLY4vgSJByQ6VWxdiy8GTC8wwPrF2kGhA4WiTqyYbE6/b+WJnNj8NbpqV0
v53gIsGimr6GMWlx03Mm0KRApQL/z21bV8/V5eiWCKlObwU1LizfFakkh/1O7R4znOdR30i1rezE
izEtdsgQ1kanJtiZ8u/UYuGYlA9Scbg9mKuO0cXGWJ5g/MNBzWKs9MLXUDe/dl76lnnyg/w5eS5V
R/DDFzkDMKFNLWIlG6Dupa+6NL4I/aa8sJRK8tiVxher/3dM/9L9fv/9c18aKBS8sXfGog/ut557
Xp9Ogu8mFkDbQdLC11aX+50vVcWhK4vcLdthK3W4tm5AQKkh04UEbdfirupSYRr7sAncPhF7O6Lx
8pQaY8YzI26ZWmbK5vERm88OC+E5JY7LU40+XIijWwduo5aRsAdJjIeW1yntcAQIn5I69Svolcp8
OJZT2e490e+2KHRWjsMcAaDWBUpCBSh5+Q1pwtXij2Hs+n0fflNCi3bS1uv30tAIu7Go6o3q11X+
jEGjCoUYKDoTQOaWJfrcSKxpsJrYHTp0PGQP6iOyWAiu+FW/j6cYJWhv1+qhK0OCsnFa5rVb3NpQ
XEFMRCoBubclG0BZj6o2aVLswu+XvEVWLh5HpUTOwlLi3ZAUEsheSdiXlvCtkfreKcvc33igVi5X
XFNSXSRIYfFeFmQao4hkYVBiN7e6Mj0M06S91l1F14VpBXlJ9lYVk52SlVnoeGEcbLV7r9nn7YI/
m88AhrNY78bwMkHPpsgVRwURiqhMjlpbd19E2S92MTHngxgIzRGNenmrJ3tlq9EqTSFv9iJVNsDl
VisncZTitk0hhpX8pxxGlaPVVEjE5+ahq0r1eHu118wRyXG4QKJCwLk4XWPUyrVRlZnrTxkUJIRo
edrukNTd0Yy+JaV0lZ5iWwO4QdyI9ZmxN/O8f7irsk40qz6YclduTMfwW7tP9HsvDO9i+Yws8g6W
BtSr7VbSd6kkPKkUGOtUeWiRdb897JUFhqRa4x+ohvH7F7Mc10ETqHpZuCVJk8IAgRrkRys2T0U1
tLsoal9kIdzftnlV62H075hjsPozxekyMRbN0W4tt6Vb5eZd5/8jlM9l+tXwniwUuCgTa1FzF46v
vrzFQrtyW9MmapBMlVnpK8fIHHMwilJWupKa/WkMfx9pPTCkaEtGe80O5fM5HQ7xBV0Wl8vbx17c
eaZVuHHMDakmqW7rb16i6RurN/+exQ1FBD0juDkiCjiuSzsRVUbEq/LSHetwn1bADsk1aX14UJPP
ivbp9rKtvN8mUTvAOOS/qBLPJ+jDnvXD1hMA35HeQSvyWRKy7OjDSLXhCK0NiZQW8rhz0QL3/9JK
TvOnZ1hh5RbKjtv5zhylYxn5567+0otb/Vgr55AdOGvQ8ZzOz/jCGhtVsHqESl3k/5A1EcBQnsaW
4Kl50o7pXi9+eNNjhpZUavyIrK3teD1WwigQs9Qv5qOw7CoWxT4fdSUq3KQDcOf/EBWfvNo9j4Fj
hYr9t8t3aWzesx+Wr41zYYyLuHCzBo71is7XLZqIebIud6MCNRm5bhWkBXHp4gqNTb2HWdmMXUlM
9gPMGzHggKj2HlOj2EC4XB+wS1OLULRF2Gem247dAn7mED2flzjZ6iXZsrHwV4UqEiq4thJAMxlI
yK4IE7hlU9PR86Z5u704KzvhYuoWi0OZoE8L0Yrd1C/tKb8vE3aC+SAq+W4yN+ijtmwt9jy5XC0L
DZZJfM71gza8NT+R8dol6RbwZiXcuFyl+Us+bDmNwnYRpVgCAZNPuwEUvpWQvBqV4DUIKqcQXtPo
sU+Q0qVBqJe2vJfVkfK80eBHq5uiLFbQarw2IK/MhuyzXeZXX6O6P4hjYCe+h5DAl9treO2fk5Dh
WWHfEXwDJrocbWOMkz6IceImJRpI57Y4qrHTaHdCfPbqZ1X8fdvcyit6YU9dPN3yVCdWFYM8aPy9
mD+kAWKm6EyNOxgQ/QpyurqxLRKCxbClNbk2r+SeaBWaZxVIxOVI42o0lUmhG7gaBCe0fdU1TbJc
2a94C0Z5hWQD+jOnuf5narFZg7g01CrH1DB9RY52kjxblruDlyPFeJfH41ExHH/q4d9DbxyNudA7
6PVg14iz3Z7u1dX98CGL1YV3vfRR9Upc1f8mPajTN4hiIM1oP6e/xGwjUt6yNf/8w7nxEtyG3iwS
1/CPGVKzpBBV4VCWdvobfjet28JkX1XQ3md5brCnvg1uYMmBMgPEPcloE3cSDtOhRn9D+JnSuZRO
d9L0IrS/lVM3nUMd7a/Umar92B70raTVSqjHCeX4QNHPKWJjXY66EoQ4NZokhca3UiSbqHDw7SyC
bnfnR500ZySMsqFE0OZ/UlK+SBWIIj1+JfKx/+E6piEc/2KOva4AKXU0DI1Y5omrqfVBTO9ktveY
PKT505AMGxtr7Zn5aGtxSZZipPsG76xLptyvvyTCJ8HayMpfO/nMLFTyVGR5FYkjL2c2VvSibWtu
JivuHVT3iFOdwISABb6X4bsZbWUq1uzBgcb8QV8OO9XCEdAbUZ2yrkxcbzr7szbRv7p+73cPo/6j
t+5un8vVRwZaZANOTIXG1WUEEwahmY+igLH6bYzsFL09SFGiboDiUbJFwc58fSeU2l6efo1bOa21
kcKdpFDwQGqc/OnlzOZKlYVBF6eugPJomgZnwT+kBgo/bbwTzD1qd7dHu2Zvjiqo9/Ksact0ZOUr
SjhIAyC0UDxpwoNUCTvPe/FVx8hAs7dwAdw2uHYVwWkwnwOmFp7mywGqSSeWbaqmbmwXemQ33vO/
Y8B/v/n1Z1/Z6h9YG545Exizdwg0lvClwWgnUNhWyj3k2T40ALoPXDnbaSEhcfaaB95GTHNVV2bt
SJShDwn1FCCjJZ7dSHxJqmohc6eJ2jKZrDZX3LH8orQPjfK5s/rnxPTOgBgLTdnT0b6TH30qgfQ4
FVMHcExzpvCXEJ7ar7fn/Yrm5/3DSAlzgsBWAcG7nHjLL1AN9pLcNbPoPuy0h6opfypW8VujNRKq
qp4Np4EFVGvxWAryriJiCWw/wL1CX/PgVfpOrKZPQnQkGbrxbSvvv4rEMBwlfN0sFX/5bYpe9Yo+
CLlr6P8O3vg0yZFtQiycT44vvGTAyqtnfYqdtgvswbtTzXYnkKYUuvvJG+yJROntD5rtLQIPMK0k
VAih5raTxfdEaaV6Qu+nrmd6O00F9KUa2TnsI9kp/NfbtlbH/sHW4rquukzUvUmd32ZHaI+UsXYl
E18nTmps8UlujWtx+FI/TEzyXjwNSrBXgLjJr4LYHLJ+I5pae3rZ/sBhTJwtHuCFwxGRXDBzi2us
6qEpj9WCKnKOMBD8ALG4a2PRCRLlMAHEMdItEO/K+4dt9KFo0yKvvEwpgz4do7QLU9dHpDMPjft4
rL5Ym1wjVz0s84Ga5UtJ1MOczP1yuWmluBOM2qtTVwmjc1UPezHsH1v/tTV+Jr7lNLo96arTe+Gd
X/f/qOqXZFOCZT6zy30KH40494MC51vKQZVtpUyTl6VuJkrhrh2CZjc28X+4snGjZq5GGht0avGX
A+3Cmu6yhoEGk/5blMrXemwQDPo8Io4WjuJZ8+XvSqYdbp+Ltb3KK8hLSP+TesVqJxedppZJmQLA
yXZGQ3cC7PM+MILaHzcu7bUdw0aFxn8G7lGIuBygnCmsUN/M7QyiZJutJcCXaMl7yUNr/faoVk29
Pw3o+JHTWBSIaxrWdXBis6lsP/gKbmBdP4ZEsv/J0LxsSLtBWLcYE5Fc2YRGn7qhosJ6+CXsaYuM
N6opa6Ohj58ONdCqsGotIkYFQE+aW3gPAvRl+86Qf/dVLtp6o2/1q6zt9LlcRRKU9ksaZy+XyEvz
Qiw83IZK6MlgPOfhsDFhK46JNh9lQKsiQhHqYpdrXWdaQ5lnbjV1OYK0Q0OW3iO1fyyEsfHuA0Eh
VhS80YocgfrSkddJTPd/vT3IU5LMRgZgLhEtPgJGyrEKmi6jJwVlUetAE7eFet1tI2tJSjilKGoi
7G5yuBbLZhVmqkZpmbtxXTnQzMKHPUAsP+b1voruG2s3dHCa7D31rojfqvAkQEN4+xNW/DJNhmpc
lWltlMXlOLs8AWegxJlLO41+MMLA21e0z0PlCE7CVIpDpSMxMSnFVoZ07daGHAqI1dykT4vn4lyk
4ZDLAf9yeTmKf0qx6dGUHdQddMP9fdiY8+JK0bEYQ3Tf01Lf9RYl31CK0mfwP8IuUbJ646ZbmwwK
YmhOINFIF8x8E36IzgfUZZICRm23FGLzocotaV/jl5zkohRPfmn5+6ovRkdTA/Hl9jKsnF8aa2eZ
YrLvrMf88w+WxWDs4JbMClfQpoNXdHdZtBtL8XjbyoqHQ3p/7lhhwoneFttNtIJpaKY8d1tvX5b/
yN3d1177s5kuWzNDlzJSFtx5JB0WK0t5beChqpjGImYVkwjXbRDv+0l5yrtJc0gCbEFSV+4Mkv14
GXN4walduDlTGgxpFucF3PzKScoAOUJMkhjnXJEcLbnrjiL88rcnc+3wfrS5bAvLCqWBlIECW9O/
mv45FH905kubiPdpNrA7n1TU7mr500RXXJp9rvz8WGzlYVcu47nGMaMHYEXlNr7cNpbkCRWovoK4
ZtoJw4863/If53tu4djAvQ3cl0oiT//yuhfpfYizsqeKGN9J0V6kJbggaNt33VufvElja/vJ5yTe
b2kWrTgd9K3yLJM14hpeYpy6UR88TyF6axO53qdq848C+/guNkLRTguzcG4v5tr+gY1hBp6Q9MQB
uZxIUYjzNh3HHB+nnUpbD0UwVTDxPUsd9YHOui8Rbr2vuqhEuE0QN9yelXsHpxEXiyZc+D+XKJSc
HKsRhQLVIovO1DrYoRcQJ4dKueuFbL6KN/qbV7YNOENcErrZ0UVaFuAVb4w7pagoGLVfpbaxoy2V
h5UBkW2UZgwtneV07FxOZ5TQNdDRFuRGilrd+SO0qbk2jJ9qJYldK5dpbxFkH55R39gogaxcpHOm
CAUZk0rVVRNyrwx9bVZT4UL1Q77Iah67dryLpv9Qc+OumVnH8IQANi6CRVp5W6kfY+qz07ALfN32
lf3tLbmW/qKeTbMfJYe5jLh4jYC6p7lsUUv3M+GEXvZrNzW70nBMr7L9Ln8JjBoyC+Rn+9K0vSY5
NOmWoubaRpGJrlAsBLsJWPlyHUdd9ZHyo6ruxSFlls91++/tQW4ZWExjV5sT+I+kdOvsYRC/Drm3
cUuvvEVoF+EZ0wlPzncJ3s2CMo3C0S/ddOaDDMSzASGqus8V2OkOfz8WABQzXINVwxu/nKx0KkSz
yOvSzQ10sfN6End+Em4UENbGg6MgQTykEusuV0QXYzmvC7V01aLatZPsiHBB63VkQ6LyDInUhi++
cg0Tz9JJq6LExbW48BggxBrMscsrlOMQ2fCHk9GqR4Xr0g42BrZ2cJk7Aoo558qTs5i9NBDx9uPK
jSOz3KtW+dTHbX6XhRs7bm0CZ0WNuddhBgnMD94HT2uCh3eoW7XC00oOvRC4UnEExERNtnjZ5Apd
2d4w++Pa05cyC38utrdeVEEc6UmNPkv+NlkDWszlRgVgzQQuD40O0I+QOF54PnHajz0FLDpu6g5k
v+FF+65NtvL+K/vAxMdgFGRZcAMWF4HlcRklEu0ocmU+dEZkCxNsJnrqdOHx9ilasYTniEQPwJv3
zP/l+gh6niQKaBoX9gBHDX83+ZsIC9UmM9n1vNHBM5Nt02BDzmbZYCMLaZGpHa2j+iSaT4Nm9j8Q
Z06c26O59iuwQu2N5gkyVNwLl6MRQznqJR+/Igu6R7XPMsD2nuQofmPdexEQ4WEwC7TOamFvNqO1
v239ei5xaXAQaevkwqCV9dI6OM8i5/nK3bovYGlPIu1Z9YzE8fJhOKGWE2yMdqVwPTe9kWukLE96
b+m1DTKMp4FaFK7S+zRRTkIjPdZiZNqJJBiPQ51FT1PNu2xWKc2deu3p3/SuQCUhA01yuD3464PO
4nLj80VsJJbhcvChnvaB7hFShdL4BgnXoyJ+Rw6hrcudYWxdyyvRLNYg9YCtcKa1XDYZNnUc9FDH
z31hcp46dV2U37lhtN5Wu0R+HvKcRK+QlbBVZEKofoMRRpUfe4CU6H3GFURmSieUKGJMRvHXTyAu
5Uz+BUHtnCVdTERU+VrUpR4uUV3rd6Ofe0fNC6V9EkeaI3jhK7Qq8oYbtrbz5gweh4tWYnMZG3Wj
mEVqhHvUVMFBFIR01uo5GWVU7Eq9/uf2Sl97m3O6kMIybgr+7BLvJaWNlmcyxup8tOe0vQW91zTu
Rg9d4djak5jdeBbXjjVeLcB/AhSuxMWzmONl8jpzHdbxqyz+KKR9YJwU325Otfo70rdu3+u3kQF+
MLdYwb6tLRH6ltLto+YTOgF3g/6dPpAtPY+1EwNzysz7Z9IFvsy+qpFflEZGWMCPj33iH+phPA8d
brSc0CYc/Yd9qfMSE4VwA1+lntpBCNtiFAvXjKVjGNAbO1ntv5Ni/hTHXwEg/Nu7ZG0SKQbO6XmK
gXRwXt4HcdwKdVerBT1soBFr2m+BhVvjFq3h2s6H1geiFi585nLhXwS+V1pGO+IyIzSU1WLhjJr/
fZjUV0HV324PaaW7A0QeKE96qOnbBztwOSapNrxAiGWMkT9Eo+Eu6PPDIO+AO4UKkteEJsVBHt8M
61WMVYQz8HP6J9E4j+F/uG055uAYZ72hq3xp1gy5kpRm6ZbjXtbdOnyoq8+Gf6eJG4ZWKlqMmVQp
yTKwatAIX445bKa44Mkr3QmFLomsIYRd90nV34ueZieWRDFr+BIVyZep2AprV3qWSAUjCkIkNHeV
LrMhVQr1UBJNpdvRrIRDTG9+VZ6b6ntqqHYenRPpRZP/EYFHNt5DnMPhlwqfEH74a1+ZEzN3dc9M
TnN1+3IKYGqeksATSreVDbcRQzuUHxC4+nx7d80TeZn6ubSyODBjXk5yCPLEjZLkpOs7mNpsoup9
k20s6crJfA8weaopFvJ6Xg6n9/NQ08Kycs2u3YtmAr5bvm+U4fft8ayaMXSI+maMMo2sl2aE1i8H
b2I8iaBYoOVk2ljLpDkGpMY37pqV92F2Kv9nauH3CyLCXtDwVW7Q9bYZn7XI3wWR8Bo2kAOWVmTH
JfwY3lblZHXF6LMicw1FGgXfyxFqXo6HVQZzbBPZtCDvcxwdNbL2cb6xA9csUcpCgYNgjUM/z/WH
KKot63oco6pyfSrKYaI7SnwCJXgom39vL9racUcWHVeSznFaAZaVLatGWXDw+8qVcql9jvOxOkjF
OP3MNLk5VkUe2YWkPnShMR0mUT41Yb7FvLvyLM5YFSQXZjVzPI3LsUYwz1WAgCoXsh9HT5GNGz77
wiEU1EPZHm4Pd21eKQOgM4Il8DGL10PIC8Pz4qlys/iLn0Dg/YOWMU/6ctvKisME9opGDxmYPnSV
C39Ct2pBb2LeKPhv0qeA7/ieCvlJjPi/0gzNfdKgwoyU099jIamskNWlQglOA3jD5VT6XS0Meg/Q
IGn3hfVdC57NeiOXunb0PppY7MyqS9os0MTSjROStRl0ICJFpGx8Ua1mL4qfEnEvl8fb87m2Q+ak
Bb61Qe5xGea3NYlCfla6bMBO65wOdWDLnrp2p1b+BkR29UBA7okPg/tJQXmxHcXOD6XO1Cu3KuR/
hFCUDp1h+rtK1UqHRn3pgFz3rBbqZ07t0yfTJr214XCvjRcBNkrAhHrUyxafYKWdD4kEOZSmPhWh
9YhD+eqH4VHypadG30hwzAu2fIZA9pAZgp6drbM4EhE53qoLwwalsWTPVQoDSOJJGxf22rn7aGRx
c/p1Rr+dHDRugxRjHx0n65PQ28X0H65NZCip2JAUp8a9MCOAHAq8tsBfswbxLEvpLh2NUx1ZqhPk
SuTc3pZrg7JouNNnanRkL+dl/HBJe01G3zSaci7boASPDhluI1W9k2jlnac3zYa5lYWiWDOXE94r
5sv8pxgZlOASr3arpmHv6Wa5I4Md03gTbAkerIXb1BYtMHZsCmQAl46v4sVWULWNawRFQf/0nwzR
VDv0VcUZB5TqGxr2D+YkqHdJKyqHWk6zpx5t10OQBibtc0W3sbIrgyclC6sBHQNM9ZJosAzNsTaG
qOaRoHHFN22lax1d2bho1g4/qWzQhXOki/+7CDwteSjboApaVz9a5ckz92H50Bg19YD7PM8PshFy
8u9vb6OVoZEeEQkxEJzB816c9sxLB+6Aunt3ZlrtpZAUO2rF3W0rK5v1wspis9aJXyrVVHVuP9nF
+NY2Ti596qm+3TazNhh8o7ldjIiJKbw8E/IQeUmThb2r57/74BRIO6X5ddvEykjIflFtmLcCPvri
wgIIn4ukSHs3nc5R+KWgVdKL5b0Fy+JtQ+p8XSyuRrJ6VPTJMM6hwMJxrkdxgHC17t2Zg+UUisrv
MSgeq/IrOT5Io5Q+BZVDMz0Zt8TJ07tWina6Otwp0WsRfVKt752/a2W49H9yqWr9c4q0ZOHkGfxi
9D16uzT+VqluETmiuA8RTmqOevdFD/WdbxHRflM+qdq5D5K9KU4Pzfj59ujWppHuH7LmCKhAq70Y
XJgCm548qXeNMHIyy4E13q61L6Eebtxba1nLOVXFtcyVwju9cIfGMSkS3Wh7AoOETGWPZNFDVyov
fph/aoo/EBucB8U45KaCBmi8caTnDXe1hsRwUHCRKYPW83JDDpM4DHGs9O549KP7XteOZKsivber
TZzgtduHxAlHWAPVTkln6aaEXTIMYgR2Ve8o2/MONA+REwa/SulPIfy5vXrq1bAAHsPUPK8etbcl
TlZBxnEi+03wqA32wN08bIFWr08yalu0e5ikkEhXLfdHNZW6X6dz1g/NTofciN2rqDJJ6t9qB7H9
ANCg0gCrFdXe5TMa1ZOOUxdRQkz0xhYDxHxb8yiGcETFyLImots/dXGy4eetTCA5BoST6drlqlpm
UL3BSOppJJaT1PIMq9IPyco27o+VjU91eVZ9UuZZvOIAGMTa1OMQV7KFfsBJJglFeyN90psgcawS
Mj0kOZDrrsjVy4GJuvuU7jyg1hsHcG2o76124MV52qzFSW+LpDBzkfgfqcV9LGR71ft5ezfOv+Hy
kFG5AiJDspG9T1PS5SEjQe11QW2UblEUdhoqaNjHHVy5lXcuVKlxfFP948m0mInlxrN2fbxx0SkN
zAOjH2HJyC90mkbWyKhQwE7uNLIBenD2516a2H9U1Nfbw7y+MmkFAusP/xoFH/BAl8OUVXolQbJ1
iH5Pyn2hQBstm0HkBE0z3htKLm4s3MrgmE46rmi5wiXRFl4YvMq5lHY59vLmjhaWr4UHWYSADIGt
jt1JjdXD7QFe32AM8IPBxU6p4jH1C7ns3Mwy7mQgHEHpGDR7TOzQ2JOPgEuOty0uphQ/gZYcAlUC
ZdR3rqIPSfWVfkB991xGEpxs+pDda31i7lQpmh6SRtsq2S1utXd75BVpl5fwHGjzvlxCFH5MzRPz
4mwA+FEpH4XkbUvjx+1RLXtL3s3AZAaUC35fktTzsD+EBoZamwkFGsxEOVPIyTnBEggFbVQUu8no
lV/NmMQvXQ8ZmDSOxoMnqYMjZ31/GkMv3QjxFvto/hraJWjyQpkAh2mZz7QK6kKhLNdnQR3rgzSF
XzIj+qxrgPYtP1XvBQ9KmNszsDLPPLfURak8MM/LTESW1j4qR0p9VtjBYBGFAJrAoIcBZgo2ttAS
8PM+PF5AUpuwGvOOLCZbzVMFxkoZWYdAio0D5P8erYAteDYrDgWc91AHKqDVVfU1yOPO3AsSlNx2
rgj+Lw8lq29t3QnPcTtWpp22UwVxHkp9CiSwSV7tKzhjBhuePDGwARwWG/mUZY3h/esR2lBmcS3e
2yt3tufdMEqzPldSUvR27EflnW9M6f9xdl47chtdu74iAszhlGSHCRylUTwpyJbMnDOvfj+c/2Cr
2Y0m9BmGLcCAq6tYYYU3+GVp4RnUDqNEtTssjm1vlqdUmuSfILA61Y36WjpKdYJkkiz1j0mM254u
kO4cKtHsfM5tYvT2K9eq/KqmQyVm+z3TdInmqLDawIKGDk87aT60Ugg8ZsoWL7Sz+ii1feYZZuTQ
NMDfOcQKaedDv52aP54ZfsSa/FKneCPVQRe/PFXlLCorpMgVLCLFWClXhRH66rSsfEFhTYhdlnH7
hfMt+mME9qk/NkDVOreYp/CfcRAaEJuxq4nMlKF+Z+ez4TWGkTyiIVCEFPntuSK3nJBEtKPILP6J
52novAJtXlKMIdReDYSdJFfWxLIcsqkXLTozk/z6t0dn9adHu0nDOW5FS17OsomX2UzHuQtKVSkP
RdMqsBTJOAbD2a3+rqH3dkV5V4iPuYEp2W9WtK8tK6FTyVgosvoizFTN69oE2yBH2H4ZCvF5skrh
61I0nxut5yCoy3es7ZKdDbYOtP0h3BboDaxiqsiXXE46LJu4kgz2V2lNzgEhlldhZukZ11VKOAkm
aUn7d4/r22aiEAz1bXWaw2buckSr1Y0m1ZcuMJcKVVCLsKtbdASOezM8sM/GE2Cg7uH+t90ESv83
KEgvkgNz1SPfBErxEOLNlShdgH9W8wFESYwKR1H6Vt3PB6LB9tQrkX6K5jnyxGIW/8vwhNuc45Wu
tu1Ayyh+5H3P5zYrs/F0Ix+/ozutoOOt/0rzNn8wdan10qFRPWque139bXtvnT1dBmI1XsQVHLtJ
BA2ZLqYtpCEw5Tb+lJlt5Ta6jM6hPZmnGCWugzbF82Hqy94Lid6PbVdLHmHORw2AhdfVak32PIZf
raHbayltQp+330aSDw4P0JJ65agt9xNMEWWsgjCkaGF3gMoHHUPydlHcmoLcB3uwxPsqc7SdCPb6
peSNpNALyw5GzJXiES2WaqCf1QQDTkCT24QtNDBHMnv5hL2pbu1sgeuAC3oCgmQUuChW8ykut/1i
9dGYAGsPSvraHzIdCoputrNnGxVg87Qy4q/3t/z6P9ycbFDf3IxvSuMI0V0OGIdJlCyx0wSSmixH
ad141LT3mkg3p7XWnSjTUI/dciFpxoytM4Rt0E/CzHGGHrQm9ah4VdL7WGQLkZ4ktHHZySJvDEuf
GOnaVScFsYfNaprxAgpqnZw6/1AM4D7AX3NpQA+y20mxbuxPwihj3Z0AriiFXi6jVSlOQzbZBjWO
Ml1meJbZHUwc73pwMZVVntpijxx8I4olKKHCQHMFzgzFk8sxq7Ep0qHvh4CbyfkaGtnXyczKQ5Xl
hh8ZuMs4k5Z5A2Grm+KB4lFKo18Y6waeVYPYk+y6sZGQhoe+SCrNfb0lc01JWYkW+dIAop/+MZrC
5ZgN7V6V/cYNTVURTTd8DcGIbTmgFY2DOo7VIUj1/F3viGNqyf4sIR6yPJQNCjiW9jrq0U6EfmMf
UTWCwwjGjdXeXsyTgmm6NTZD0IT94EbliMVd/kNuo3Otn++fxxvhMoj3VWYHswre2q12Vl6ShbfC
GAJZ6eJPmpB685xLyeB4SSeSd2bSFx9TYVeOG2nc075ctSDnuqbOf2mhnh5HubTclGfsXVjF03ua
hd/rtFXOxLjtQ5NKyvtBw8/t/q++tUAYelGNxadgBWhfbsUQ2E8/VeEYdID0R8MZgEoMP7Wprryq
yU73B7tx1ih+rlrhxORrOe9ysMoctbwp1ndqagZvbhbLzbLsVxeqP6Kh89sK8Jve7cV9t0ZdPYPh
APNVyPgvR016s7f6Kh6DxjQ+tfnzUv87ZKdUEId0h9UN9/4kb2x07qy15PZGQNomhfaYVNLUlWPQ
DuZ5Ci0k6b4U6PlV6cHRilPxS4zzTnNg21ZaH1l6HG/vHc1Vyn6XU7RnCAipnI2BtdhIYeSz/TBk
JhLwiCyeOl0eTogYlucwnlM/N+xvxJndQaHW6eZOdDJme48hemNbrY8g19z69xV+WAktESZ5Owa4
YCRP6Op1p5la9UnlYniQsmWPw3BrPIQAwTpw/ngT1z3wR11g6SdF6nnmA0Vf/BKcsMvJ+xlq5Tdi
0e7vzwygNaIZSnJUIeTNhso7pzNxTJoCTMW/15RwnOW/ypg/h2a9A0d906XZPPLU3uCR0b8i49/q
hSU8QonsxH0wm+r8ivzb575Nvsv1UPlysixPoZo5ftRo1itI/dLLxrZ5h79JerDkOMZrMjaS3J2r
4jdmyHMNatupPrVM7Cio4LpRIlQ3KdPphJiCehypOuyc+LeG5uUEeOOAhKzYarKQbfzQlpJlN206
BoluJXCRpT57IHWwP4WhdkyHITmHedd8yGI7PEcWwp6KCrp3NAsy3Ti3jlWkTaizmZrf0Ug5NXXi
HHvH6M7lUMxYySgdhjmmcOXM/hjlieRHTk+egyCzl3ML+WmVPcbDAKhw6PYY8je+DoaldF9soi9w
FFto5gSjxWnybgzqFHsb8Dbxp2Row9eYdt1hHIcmd6NW+wzTcfa6RRuPhTVPB3VuEn/ox+XQz6J3
p3boHpFeFY82F5TX0Bs7OUZonorZEG4hx3jzaNiBJ32p72zk65ef378Kvq70e+6sNYT+49Q0spr2
wjDGQCyVgE0nVYi24Dp2/0K8PpuMQgDJo8+1iHry5Sg2FFc5LbgL9E7q/CJVludQLcdjZsmDb029
ujOr6/uecjzAlbVGSDizZUgoZqu1yxJNgZkPqpfa1viMns3i6pE2HKy0jPyus0vksY09lbRbIyM+
QxUFkVVgV5u4Lh3Q1hQVt1A7VeIUq+HnZEFhcBwMlENldX7uOu1UtdNePfv6yaHhoq18RWo3GF1s
vqOZ9yZOvc0SDN2JCMxHMGT6YJjtoyKd5spr90SR1qLB5lAzHsoFb4VIw17/+x/7xqKpNBdJvARj
NZ7UOHY1Bfei8EOt6N5SmDv75+bs6IAoUKyY3FWbs18X3OiXALJ57zdODT7DkTROuuG4ymy9SOAK
/bleq06muezsphu7l0I6CRCkUKRgtsi2rtKyspjRmmuU7ker5H6c/RjN3xEmLPePyY1FZSAHsSA0
j0ErbN5wWDWWMsrtEsB4iJp3cvJi9J/ldPbQ8rk/0o38Y0UmMhkWZsV7qpffL5qEZMqZMwdhQ1qh
gV89xJGfpF5LfUD3uq9dl7mNehpMw98Zej0Cm62z2neuHCYSPHgWl0MLUQ6dGi5LQBN08KigdaPH
82Af+ZDGkzNFtSsZMXUzI8r92ULVJKqHeCcruLXU0LQAZ7IERL2bODRs+8iudX5EHy++nrkLNRDl
0cgijxt5Z7Fv3AkklRRVqASSz2710RZlUqep1OWAKsUz5XJ7JAoy+LeGYlb3Ta2anfjzuu5BFYKb
YEXxEoJuIUZUqqcyrWeckY3sQSLGfsXJMXarQtqDLF4vIyMh5I+7G3gHlvPyW5pVVLXtKJSgRZdR
/WDXvwbzET0MF+LqziremhRXGxU2YiAaH5v4Tm20xnKyWA1wSOqeisYG92FL2rGvOun7/S16/Sii
6f9/DwdF+Strxa5WGis0Zi1IhqI60BvpvWmx9yZ0fa2AtqISDW5jPYdbRP5kFUUuj7Ia9IP+SUXh
XG4cN8ZOtsn2dOTXz3B55BiKU65xr6ikwZv3lzjcNOfYUgPUiN5rsq/Iz0jZH8NZPsGSPjXUOGDH
7hRwrj/YCtwjEaIEB7bU3uSViLaMqdMNGvrEAj1ASv8SIuADInI7O+NG7sNIq5QkdzOB4xaIUjRL
mCU506vMTgmMofsxdFCM+sKsjnkZvld0/OBqCeWVwcKfIlXqxaWKG7nLUr+r4+4vhYbIxSj5A1ah
I0gcQN3s8lRQGBtGTchaUKWF2+S/NfHl/ga9Ue59ayqsESdLfCVWbxthYy+touHrJCeJq/RaiySB
QH1Wn7m/5FZtvsR1PBY+UTlZgGY0GXhaoGqd18ZSPx3GvpskL1KNMvIyOUK0xem7fOcg3ehtoQtJ
9L+6g8D72ILtnXqKqmQytcCqWt3N0sw69WkzPJWhU/szbADPWNj1miawCqvtf3qpn3e24Y1jhkIQ
W5BmzNoA2VxRo5Fa/dj0epDYP7V+1cI5F05+zIW6c+veOGSImeCGxqGGbLwt/swCE5Kkb3VElmeA
IAPea5klmW5TZeXJkKvkUNVTdpSyLjoNk7YrVXt9axFbU8RERALvd7izl7sulKqkUYZJD+CkPOkl
xvZy8n7u2vMkx09hCuFZe9Djn7ESU3VHvtZQcPN7P+Cqc39z3jj3gLSIlIgwLFZjGxoKY+rJ0/WA
6xqagZK7SOc/QTx9vT/OrQ+7ur2sobYBMHITwjjoyTWJWhmBg3qs0y6nGYX3cQixbNsZ6eaM/hhp
c32qcWOXoV0aQdo0QM++xnn82Mo/70/n+ikl+4JMRL+CjgXB5uXna6qKlitG6oGhUxk0xmn0MDL7
jEoGHOQeEtOsYOd7f8xbE0PyAfAvVsnXkFK9EC3viG0E00gxdJwtgBJ2ph+rrt5zn7jxtehU0Jcj
DYQAt21QZZFmtvxDD8Kqem86oM8i+dloftUI096f1HW4hbk0FDsgIvThSMIuF3Ku4sgp8dwLsLZ4
lKzHSov9SEaSWflHa34X6vH+cDdKAIxHiQYtNbqKDH05HgC1oeq72QhyY5Ex0yVyUNnyynxS+mVq
vKmOnKcQJctvdl6gAtzRwjtZUgGheNbrsj2Pymy81IoTy+5gDuniZYa22mbA+EJCx+iiX7qaR6DR
rWwsXSlc5OfZsirT1RIr/uf+bG4kBsyGqJgpERdTqt3MRigm7qGqEeBrodaxa4nZzaT0VMEEtWUv
UVDIl9/1QMXncXKZ+c7X2yL71seTu5rqGqPzh21pTdeIvtYySGCFeJGX4uOYQZRqv2pR8tJ9teTH
vB/drjtmkbqHeLv1XFE/5DsSM3ODb1vlU50CT0PWJVCnn/FieKDsfqTte1QtaaxBvdUAIatTBQf3
dH/Zb7wdJDqUS0F2E09vsVN5uiLwjdoMxAAwRUzhcIjyTjoXg4PauSqXB7uxldSVqgnxYXpDh/vj
37gIsPIGJoa2GlT7bRmoRgKU+GogFkUO1A+nMvMN4LZeHWt7Lthvc9kEo7wNaLlBfIdStQVGiGgx
tDkiWkuW5ID8o5843+tYvEsBOArNm6MW0h/mQ+FwNJvXUF81es9zca6Mlyr8nc0nJ4pdBc3elpJD
FsFXUI5WB3Nee7i/KLe2A3kbfesVdIzCy+YlExa1Fs3MtEBXvos69uvW+UXfzrfV57UM0FfDsZm0
c5vuqfndQC6t/bg3Til62izV5SkUSynZCYETEW14VrXwJHAL1o1vdjV52K2b9rOMXbaeGidL63zR
n6O4O4tiOjZGdM4i8+P9lbh+m/g57HKKBTRtrquEVroYESqLAXaRpYfHcPyYJo1+IK0kiwC9StnA
/utHd9UEBUy4Wu5wu27Sh1lL7EqIGCG8dsF4txWVn6hq7ubDnJzvT+/69K0KNETRMgJIJJeb972R
K9NsOh0v5Mbxqkz70MStN+blyzJpRzvsychM3v3u/f1hr59EhtUAtq9xKWdvPZR/1NCqyIhAZJlm
IBWvc/M+mv7NQuqGe+/hzdn9MczmRlelIpvl0DYDLSmP1Kt/K+AutKJ/l4z6iyBGRAPMH6UdVtGN
LcPkEFAm0gNKvy2wDFHf1JaJjmHdrOWOyAyfoqmqH7KsyH1bqrqDXSEXd39Fr6+xdUX//6CbFe0Q
F7aiFGW2ASabTyuCku9Qfgtr0R3uj3TjbmAo6AFkmxSzrkqSRSdmY0zZM4XzM0bt3nLOnGdPzeRz
oT6lzeMQnaNq71venCARIqJqYPqvVGrMSgdQMuDaTU7hZlgsK19MsadusTfI5tpTs6YtpH7dMJPi
N5bpisR4rvS/jj1ZQOBStNBwC7a3paPQSUwUkxzuFCcMDy3lKq/Pi1+Um4adCG29LC8fHEbieSOi
4YuRI12es3CoplqVIitIDHBvppLUXkUv/X8YBfGvtRlEtouYy+Uodi036arfEYwFxuv2CB2J8kCy
s8Ovg1uED+mnEmquKDNts8NTcwEHKjo7KOQcpd28lr3MyWy8UZz2EYGLxR3L+p8ssvYEvG8NDKKP
Jhfyi9Ss1lvmj8sKHfl5luTJDsS44Pxi5uYRtliOT2C8HKbEys5Kp7YnIy3KnaP2ZvSy+X6Qf6A5
8STyFm+lQjRtBCAsjXZgVK+L/AVzwGMej+clRzQs/jEBmEyVs25Ih8F4HNZCAv0rWMZuos+u05Zn
+B+PNrowsRw/Wu2KOdttA66P0fYnssXWGIFiHtJNl6sT5llSWbFkBmaXJb+Rhahee0kWRAqifqdL
eunZtZb65O36qTIXqm/IuqMWF3loakm+HWn9sVZG4x1tKtlrEt3+nDgjbDXTrP1ekf6Z8iX9GMvS
uLNrbzwOQPYReCPaJu7eenlWfaXb2cw1Zi2Kl8yGLxd+OXyN5Iel/Ler3yvG9/sX543DyEPLyw5S
Eez8FqY5x7NTzaJAx8WQ+oOSWT9EB+bp/iA3es4kfxz11UKSc7IVoLTqoUTOUJhBNtdB6Rxy64nK
cZdHuZsubuhEx2X+xxS/iyRy8+hdCA9EdE+h+aLRelGK8Rjb41NL/N246Xho7NfePtfqc9lC5zuk
Ef2uwWx2woE325LNJmJRaPKDDIO0tZXElXRq6YJbMZAXpWRv48H9STEb5zXuzC73plSTT2pvDTl2
OToHXFcjJwS6Wcz/9XoMMa6m17McEQmK6TpHdfldNE4cupYqZIRhrawAhDqi/RJZqdr5ao4MS2Tk
3b/TYixY0oxprPlKuuj/JvTXI1/V4kL22ijDkmeIxQCfquz67CAZSPf5VZT0OTDAZDViKGbnh1G3
lu0aUl4Hq81kCt5SQN5WMwPJhK5Sl4x+3dw+EgqJjxhJKd/0KBXkvK1KwlwaqdJzlwnJcvtMSRMP
3T7nlNmj/jVctGZ0ncloPndRLiduM7TF1wxB/84N2zIkSjacHv5jWKU+0Dr67UKVQk9yYh7HNp/b
3p9HZKEezcEioWkaqoIHoy/N+IRKjFk9tF3b/5AHSVEPEjoc+sk05vpHSfH1uxkOeYHJrSFCz+qL
ZTxjTGdpbraoRnVA8K/4JPf0Jnby4G38BFAdOXyY4jyRKydqE7Vhve10SytRmonl6lQqqO4p1ZT4
TjmIp3hUu4OI5D2s3O1BAQKS/huKYW0CYblRYrkcYjOY03P/xS51fykPSnvs4r9NONfpIWLJa0n8
C+9hM71GjmAQaRWxr6O5IjK/OHX/QGa/E4Wu/5s/jxQtRu4a4mu4git/dPMo53GlV3Iuk9BLnADD
VwViQONJ0/Yg71dli3Ukziz3MzkLzEf18gXIikosw9AZwZz8mtr2nZbUp3F4jovc7Qbj3WRrJ7n4
0KXOz3TcUz/bXuKMvWpbQsRlrzDTzdhG7SzSIgilxLxqAiVHemVuURiPVtK4CpQ2BT/ZficS2UaJ
66DsTKaMXhx/2OyVzDHbFGCSGfR14kZd4jfg20P093eu8u3Tyjh44gJtQ0eHPHDbqe77SChqo9iB
Uhb2KWttSKsgWT0oMspR7TvVDzMz9JAXaB+SyF6+tWZbHe3B+ZZaav8056MSzIKwIGsQapyNTgsk
E9coqUuTB31AeFgYhXkUSrSnKbn1cYIRhhYO/TaUHKGBsy8u90S84Nukt4kI4ix0tRQP50jKPw+h
fJTFs7BPtf7kNJYnryoIQnoe5+ZQVDOAn96rct+QPlljeGhCxW1ogif23u+7qvVRXKMIg+IYPw38
xJWRdpOGMtVKESjK74iPmNRHpf2QHvQ69At5wTKAUoPGRa60z2Wz92W3kcA6OsAjPBLW5NvYwoHV
Di8Erc1EkEO/cctYkt1ImDvhxs05outGZXY9H7SpL7+BpERWhYwkj+pY/6dZtHMT9Sx+S8LTpCAW
7asRjkcjVI4ITWLpt4c8vT4lGsrsGgYqVBeQht3E61GpUlonbgtsvXBDOT/KkFpb8PP3T8neMJvr
VDNFFNrDLAUqYgedcZKqX0ps7QxylfPyxd5w1GhSk7oRYV2uZZshqp0KRwoaOz2p4+AisGiONHeN
782ATGuG8IJddV42ZztwjStk9Tr0ajJB1gNEGf7n5dB50kmA4ZPwRShIZ1m+pFtnRjfM90LBsAhd
8UUz/sm04ZPUd+8xh/t3RNOy04lHpke1MCkPvo8zz54/3l/4q0jz7YeBY6E8yuLQgbv8YREFyNSs
8/BlaA9IISBs7mlm/FKXx8x4sODdQlkIi485VqCoNncIqKnlx9VfAa8YX8nPCgjBPvmclAfH+dg3
RzUpDtV0TpKBKl/jxdWj3eo7ljvX7wWxMRkVLxZreaWmAP4m0YRa8Zul4wy2lJFoLPQxqmuJ5dky
S1fZkDogbd5frevneB14Vf3gyac5uF2sKNEN2KThixOrL6M1ujPEdvyiDmkePfztUG9dNISeME/n
fltvnz/y1UyxQiXDBfGlFrbtd1ZybHVlOYTFD0Dnx/tjvclPXIYZ62DAtggCwDpsAd9AbDRJIgnE
ezZZOtdMwyZzRQvxx1PVRJnctKfNqiGhN7mSRByiR0723pLwpXajxZmfyhrpDHmx1aM2gB53lUEZ
fzlNFn7J87LdOUzXXwFRCOyciBZQpqKasFkaqgpKri8ZJif0qGn2nMNCPNL4WWlrO+fjeqtdjrWp
4lpqVtXwQTBxnbOV/CtGv5xn34HFfSwi+1si6csxktP4IZST9nz/u9ycqEPcBxSTWv02hq4Fu5+q
QvYiJc9yeDTL56yJfaffa2ncCP4AQ66FLAW8+0pZulxRCqhN7uRJ/kLe5PUhgprN50r/j6LAYaHt
lw3uGJ3qQvKN0tqJcK9fUQPB8TemwZrvbl2QNHvKhNNhM8gv6z5lta485Uaqfbi/ktvqD+IuDtEz
7yiSe6gibw5ujUqBbU148RmDiB8n2jUe8McKdMmkxkxO1j7n1Pjw6G0asXO6bo29CpdyXeDkQHvq
cnEzNImKScI6TiD1M2LkotepF0lIfCASlKrah0qrvv39dAF7UnJi76xWIJdD1kqvSk6vYf+HT2W8
sGe1k5V8Y52PadvB4vxyf7zrvAsAA+03uA9cV+hAX45nq3NZaJOBB98AZ5iSxBiFkl+V01i8b6Yy
UU9Oai/NGehJav+6P/atDbRqB2HKx+6lunc5djeXWd22C/amORSsZe5opWl64f/9KCsiEXYGFwJo
88tRVFxqAKjIWLZ2Rc5VLCvvnEqZD/dHuRHtAWQAZQnNC+l0nrbLYcJ8lPO0E/kLzSzXMiKvG2Gd
DGcZ+HUUTUfJCA+YKka5/UkSfZDZe4HYjZgf2gRIT2LqVcl0u1tlK8w5SjOeeSDcXdlMumNt5S+y
lf9UjV4c0auJ3LS0uI6mTniFvvy06u6cNPJ8FKicn4oue0VXKfdS8jp3Bax5Yaf2B0vL9WOs/C8P
JVAJyuPk/KBxt/SvesEtOEWd5KVzpCOaOu8mApK2ed+IPd/0WwcZQMZKd0Qug0bz5cdJWpHZmD3n
L3rZJ0dDrfGGgQboY+Q2vQ+HUXlXWROKNmm2s8VvHS+yYg4YkigqlqyXA1u95hRmzhaXs9+Ok7qg
NHICg/GxCPe8Gd+M1jahgOMAtCT1Iy++4oGbKPWBK5b4/rgifUgHhDnUUJHPBg7CzxE8ZH/ooOnI
udQcnFziCkX10wcZlJwSsymPmpY7z2QNiQc0VPOsMR78LGykD3kYQiJWWvs8O53lt21kPIVGnZ5o
570L60o66ElRncZECx9lbTRdtauH37qNT7vUlZmHrVmNLKTWPMxqS9JcWvaRcpiAEpZ25/vn8OaX
Bs8AqxZBCSKNywUfMpCH1OKwwJKW3yQSr5EsXEVJj2xwT29Db5ZBX94f89ZjT48aiUGskyFEbu6x
XLKF2kxN8QID+qlR0HyTnvWoCKzu+/2BrncT1wuXJXkrpDs28uXk0q6LJUwfMBUlosH5Nlcyv+Nk
p4v1Lh+W1/ujXQdQvLhIU8J9oLSDmsnlaGIhP3XMqnjRzH8H67wyH/LGbcb/9DB7AlX8EVPY+yNe
AZqAodBtgaq12qYRNm0mGE5dPMoKYvpGhK8N4NK5K91Uip1fHSIvi1tCGyTp05ym9KhfgPYe8dh5
p2Hz/FVOS+OziujK7FpDtfSuVZpa71Zyqj0sXaF+L3tRfXIio/4ZgioY/CTT4s7NCzP6DxI7sh/3
J3PrYwHgBhvxhl3YvjtDWNSgl8biRergpVSySxEZNNH8mtqjZ/TJ3ni3PhfZIA0ylo+/NlfNFIVt
SgpX0lg3H2b4pkFYzMcMC79IyGdHS6Gu7dn5XZ82WCOg95CXsuGObPkp82DinDqHxYuJDFLlHAvz
R22Xj7TB2yg6OCTl99f0RrjLgCuTFobBCrHbhLt2rsYWOFoMaGWpo4AP5/lbDoz6MRwr8RlWgj14
uZbanyIwwSbBU0bJcxpKJK8iYwKZev/33Jw/AgUcDjgzgMAvj8iyZA4JV128qH2aenpCay0qBmyy
hrSg7+aUH0IdxSIcB52dkdd77PKyZyFWVwauHQpZ25F7WguynHI47Un3B1Py0vSkRfJfp+ssMxE4
3RuWjjflcn5CmfB9EnPxMipnGOJulnwc6I+M5eJZ8gh6Pz1QHtmBTa/3ynZqxNswLgDUr1v5clDV
SYdMnhfunRHtBf0dWbZ//7PdWjzk11ZOF2xdaqSXI9RF6IjQWc1yIb6XBGVpkO32y2+df23F1NKV
pzm7zXUjSygawVTxEmIzmYKEr6WPk/gkwGGGy8f7E7p+gVbWNzosK9Sd3HoTfHbhVGvzpLFkWnZY
Bp3Is/e0YjmoQ7ungrZ+8+3nARuEshB53XoON4sXz00X1av9rlQ+ifCTXH2WdVcPMVQgrPk52z9a
Z0+p6taWAKm0Pg/oVoBWvBwTKmULZg0PVtp/4thaxuInCB4c76/ijSojRHYE3jhSULkJpi+HmYep
hefRli9KVGFzQKv1fVTUnphfizN+u35lG266Fz3c2owQ4jjCUAR4ajdX2qB1qbWocEJ166nKXzPj
sZH3ygS37qk/x9i8DRRYiiEa8OhtkxkxzoelguCL/jGSWBq0s53deGvn/zna+mv+KIAh/dlYWhNi
iWNkhz5VvcKqXK36krTd2dD2XBVu7Q0wKSBsEA/mbdgcZnnsk0QaSLwMA4RF0hHjISW912W7ccJg
MSGI6hCgAN/azCmblLpbirR6Cc2iOLSLpdUAlHv1NE95fC6Q3NlZxBvTYk6krdDAYBhsiVOLk2RV
kfWYG5dVdAxpFrsomPylIyd9IvpagDzXnMGm9b85WJNtx8lsD82LPqni3dAjP2NXkuXvHKwbO2Ll
B0NMRu2DkTbDSECPU1TVV4cGqrvjazVFz6n8qjcjmWf1PqO73Gnzw/pvdIUOGooNEU4VqOW7ZT4c
aQn4ItJ36ldv6KuLm4zyH2UWCnH8KOi9m29aI7dptMz5ZbD66Xs2p3HiVQkUUX+c9fLc1Vosez3t
hcTX4lTyh8QwT7oG0clX+rw2XNx2rZ8pgIKf3SxwMQjrTnXZhU3rzcmsf0AiqQFJ3jjRQeAsYh30
Lhonr25a4IGzUXfA2BFC/SX1qh4eJVi4pgf5fvyd9PY0HTNTjP3HsjC78dxUTaq5NZosrWuNjhof
QmtYS4qFSPljOJuAECqERHe+3HrlXa0RtS/K5mz6K9ccNXWq0akikyi21h7MvHoQck71vB3lhwIo
oGctnTW7cRS1qts26CoMjryaUo3xs13W2Y4mxXUAyKu9ckbAqYBGo55xebdg1EIeClTlhc/UuWWm
PZR552vOSck0JDnDRwR5jwuUnDBNPiyj2AmIri7rt+GpQpFagsDcirfGRabYvZWZL2MbHovaVMhR
Yi8SZbwT6V7d2OtAVAxWLzg6eFtCdl0nfTIslflS2gUIEnQ0soYMInebDrZy9zyKnTO6M+BWisqp
HQ1sVGm+gMd3ezQKHXRO28pXDN210t+S82VnZ60xyWZn8aADcAd+zGO7bV/FthV1o8zpAyQ8HLip
yict1v9betD3eZThMxaXi/7a1uDKh0Irj9U4midpdSm5/0tufVNQwnxU7kLG2WypPI/0AYscEFiN
4vfOSVcOVNF2vuftQYC38FEJarehBQFabiKUZ750oAFbOqX01rn3d47r3iibfCR3KNeEomCU9rGj
2mgVJ93YCQCvNwpbnwo1DUdqHfzx8gQiWgkpvtQ17I1zH8aWqpxF+oBek6fhbR7bO/vyrVVyuU84
aZAAaG+sp2Fb9Ihk3EUaI9FfCKFyD/DsgtrubMiHPP6gpu9n/busfpGpHct64XXUrJphPuJPGoQ6
JI9s78W8Nf0/fs42JerMcNLClp+jac+6QLrQfO6cL516nJKnsdhpflxHpECRCDqAI6yq/qz25WKz
99PEMiQLY1fZfJ7SwnLDCgyhIJo7AtFsXtQ85C3gSfkwGNXs1XjZHu+fj6tIhN+AXwziELTnEOna
FGVULUqBU1rWS8b7SAvKT/Nvfz8CpXneYPBmyBqta/5HwGiv8jzO0tovlSzpXsph9+Ws2jPLuPHl
KFGAyaQeg+7M9kpty7YvMUrkSu3Ho6T9BjX7LMWB/qDGmU+a/tfXChURWhsAQICzaVudkiHGY3CQ
UpbNlh8Nldp2gbWgXpp75onXh572G4kL/wRuCvD0cvUw8awUFaF23CaHp6LtYvr88QdFODsn8SoE
BjD/5zjbg6+2dBBkxknHxbXRq0jjLyB4D9X494/8OhLQFboC/Omt1/LHfojZ4vawiqsUXApHu281
Vw7DzO0B8PoiE9LD0C3ijNAqak1iko59XxhcP4V9uL8xr9jupNM6ll/kF4a2BuGbwFVGPE+yQoE3
4yy5IxZRef4lUg9Frr8KSIH1yVr8upreJUbxqZqmVxp3K0o0S+udX3JV3VtZQjyWa+jBJbhlEphh
DYy0VZ0XchQavUrRPtSZNZ5nrUgPBN4DFEGhHOsutB7ErCoP9xfi1vDQdVEz5YtolBku91hk1lXi
FAz//0g7rx3HuaNdXxEB5nBKKnQUNdOTT4iexJwzr34/7B/YbpGCiLE/GLBhw11aiyvUqnqD0FvI
RPr1rjBIA7PIwCHYup8QUNYz3B21jWGvHg48TWgy05vEJZNiw+L8i7hpAP1r7UkdXS/8plFlC6c/
ZnbvaRuvgfUIVQpOKGqACUOXZYlI80YhRuanGk6Theal0GJ2MDiC95WaYdmrFPMEB4Hbjft6vaUI
OkOaMJvCEXdJbRh7Jeg1Xx5OkvYRIBXXKVLc50wfN7KPK9PI426ORZ9ilm+//Hx1K2J7ExjDqYRa
hsiI3ZoZ7GAA2tKLFJYbGcJ84Fze2CqsMsiLMyqUVTNfKO+2b+GLbe310XiCEPLU06UvBHxasi3l
4WuDouwFfwKj3/VTYDCjSqCjNZ7qGnpqfw4CsNKZ3SBF++/c4Pmp+D7Y4vBrTQDv+BiMJ2MKWAiO
mFc7S/SflST9m6mvVf3UCcVTXtyFwsa3uzab3FczSX5GoC3ZiKIgqp0XN+Mp0O9DQ7jPYlsHVXJ7
f1+dy3dBFvtsynKoiGI5nij8HQ01tJN+fGyf/GA/CVvf7cqix7WAf1FKQUJkKZE2wCOzjLiaTkoE
7jL8rtSyI4o/DWXjvrqSPEGM5wJBgh8EDq3/y3VYGazwTG+nk1ABcTKO5jexgT+0y0kPUdvdZ8nG
lb8GAaAv+z7i4piMezlGBICIRjsdTDX/2J4n1JYcShk4bA75E8b1d9lgy91/FZl2ADVz3jHsvsux
RnE16LrfTyfN9bJ0XxXHlPf5gYKlHr9WHwAB1dPH9F8r9XN/C1YYOGOIsqtLCXngfiwlvHyiiEJf
KOzjIt44llf2AGw8CDvUfCGJk2QuOz7SGMWhIeUiHXRlrwnFSUzND+PMQey/oL6zk4XW8Yx+1wav
Fko01l1d0vfWHivEaab+0BoCcMKQKxJwnHVCB8KmMW3TuHJklnkY6vui6zaO9XWmyW8G4Ih/hQKA
fAls4DGjdoBmxFMePRhde+7yuyy9r82fZf2sjt7GI2F9c70ZVEGkmtc6GseXnx5cVDVWkS+dUDSs
myer6Oy0wKV0N8qdk0nK3qh/3z4trrzJIAIquH9BRKX1taQtp5OaNFKsE/I4WLY6pXZUYwycf63/
BI1vo6CQPertgzkdFA/VY967Gkeyl+Z3Gz9kHtvlVTMzEiEBUJ6aFc4Wy17RWpOEWpNO2ZNg3k2q
RKUOrfnxF1LC8Mma7KXUs71k/HNaMofldgNOQtV+WbOPkpad2JrSKapRDogfY+FHg1Fk6IbCt9sj
XC+ly0iLm7sr5EaKBoOZbiK7fRX9T7L4JSvjXfDgIax2O9iVE3OORs8aZScenOL8a97d3GJnNIi2
Mq563E+uxQaB8u9p+KpFEiJuHkomv3120u2w18bIfNG5oqekkm9fRg0tpHM0NZNPpgFDyjoEzdnA
YtBz2vBVEDcm9NoYWbM05Wb5cyQO5vv23RgrMYynyMzlUwpGtu93YW1jx4wE1D4t7bB8FrrYTvAM
uT3G9aU3s2dn0QkqJgoH9GXUogn0cYoS+VSKzyDD2rjeZ+Mnv+03soUrc0mceXgz6p8E7DJO6QFq
KPVKPg1F7Zj5a4ABUxQWQHJwrbO0BzTmbw/sygE9j+w/ERdfL8mGbtKMmq+Xx3acoHOe21n3jY67
oDjlUB47YafWFmZohk0JwBYCCzD6Luc/NsOvWisfPevYpHZfYlLBMqtD45j5+jGRDUdTQNFvgcGu
rgAwYBwXsy4Yq+5yjvIolVu9LeVTIRwiL7blqNplByCkUokwXWl7BqTZLSnGK5Vr5AhIROaG+lxu
XBxVwSgVtLs71l2g/caUxRmscC8qu4K3hvibRwCCyZXdGujxptbd7Y80/+3FMckdwWqnbg4keUlG
k7Sqn9qqlUm5TA2diTo/TF4SH25HuXIR4W9D+oGEDcIL1uIi6qtyMtPAYyVE2Ys3TKdyUpw8bHeC
nkE0FvmcCmWyeuMwvjazs6Ynb3VwUXzOxffUg6qvBEpop7z7hbJcT4RRwLDXVobdaNqYEyt/akHe
3R7t1bCzKMnbNgNKIF8uo6Ar5aKuBAqToOhxWK+FcTfoqW0O97r0rYiLz7pwkMMn1ML+Oe9Ci/Jd
ZOUycg7oOTZiXzvlQ1nBpu1rBzTMtHFkXfucXAPw7rG0wQhwMa1KEipZ5AXaKfJozcXQYJu/Y3kv
oATtd92+/1BGxnFjTueUfLFQ6YPP4k9AGeFrLFJ2cdJoH7FlT35ti/tmfJGRDSyjY59/FhPj0E+x
LZ1vx1zvDZ4GJncdNZ5ZLnAxmSOcYgHh+umUyJGyb9tQv68Fo7r/9yg0qcmVZq2u1Q4cA3VS8qCY
TvJEjjyG+OAgw/uvbhrkI1yjPIipOoLIXqaClYfWdVyW00kXpvRghii6mIMSbpwm67vsMspi4eep
pdMF563RYY76ZGAGs8ffDiidbAr3lqf2G3N3JR73JgUF2seQsZZIusGa5MSLY+nkRYr+I9es8SB1
JumB5gWVDdxgywN8/eQmsX0Tpvu/FHdxkM1+ZxVPG5Iu+ufAor0mgNGFDJeQl82/PxbQQMaXGoiV
zDZb1omDbABChlHXqUpF2xh9OxhGrqSPmv9nMh+VaGOLrSfzMtxiVw+l0KcWgFGwT5GjJaPDhnOw
CK7+vYh7GWg+Xt7lWTIlabXxRQNcS/4Ls+CnIIwmu5VtGZ9kwXgUBG1W/mxd1fve4zhze7/NWcfl
QUL0uVAKj50X2FIWwzAL3YrJc08pBN3fo3+vfy+SPzGaX7fjrE8PeAUzXWOWIUZzdTHKpA6DUsC4
7jRV/s8URDsXnZdu3HDr9UgQuGQ0SXkBU8m7nEoJ+7TBzFPzZCVp6ID4Y0w0oQDzN/1/M553oRbZ
nJ5mpl4g60JfycxsQy2yfTggJfpfzNq7KItF2PtT1OUjAzK99NA0Ex5/W3pF1xbA+zlbfBhUmuus
8/kwqbHLhCJzUlqErfHJ1BNUTqLPtwd0bVe9i7bsE8ziGrkOyYBCblIfrNZrd/7UvIyW/xRX47Sx
Ht7+3HJ1UxTh0YSa3VyTv1wQ6lRXYaeU5mkcs52MiJbX1M+1Je3FyNxN3YPVtEcM3+5VuXXEh3hM
7LCVjlLe/rAi71vxMe6MP1bs2cp0VCQeP/QQglhyU0W3R29nICDEKjiOIPRz1e7ijpT04+0Ju5KE
zwtZpqZDZsGVuLhEpipELxiczWnItV0eKvdhnR7igDte3jXDTvXu2/olbjAXvx34DTh1OXcm1sXs
WOrTtBaW1PgqifQRwRHl1IwVCixfI+sOxmuav6TFq4iYhq99UIPfcvE3a5rnXvnYWS9d/NUwk8dO
0A717yl+kLGXbe98ExJYJP66/fvWBwooG1QgSX9ISgBYXn7aWphRq0KhnDpkBXe02ShYReIWvOTK
9APaNmEnkmXMMsmLrMcvBQH+TaifSqWwsxovyD2vQ+ML9nzVp97NgmrjQF7vEDoPqDiZCCqgm/vG
Xnl3HVg5hBHfq0BZdGiAC2b5tUipV4nxd6G0uo0EeU2LBdnLIwQCPM07ZnFxwKhtjJBNqANbiuV9
mU00B+XsCHaEl7Al/wR/FeEEa1IT7JL71GMHNU181Io/gxfeK3KhoNmQVA+q1I0PY6X9vP2Nr9TP
AB5jRECOBgCPzPPyI5utBCfHC4yTb0qPvaA/VY33Apnbzq0vMg8mrGp3et3eeXVyQJAyVZ805aGW
zL3UufIWAPUtw73cEfOvmUmAgGhnoMHlr+mFobc8j061/GUgBTFhZX+3UMl1oJFp7c/wl9Q71tlo
N9LI1QmNZBnIDuabexi1isUJ3eqxXKPhY52mLtuPwTccfx0hPxvTJ3ROb0/4/LkvRjiHolaNCj3t
ZFq5lyMEGa2mWdRYgDb0fZ2/IEBuC7jDJigy5d/Uj7ejrZb6Itriulakzi84ea1Tpv9txtqGsgX/
+PtsV3g70CovIBBObBDoZpYsK+lyWFKlj0JiBd4p0Ue75AqVgx9Wu6UHdC0KlSsQBkAk6cIuvpMY
tXheC5FH+l2hU7GTsp9KurEjVqcepaoZAo1KHUkUr6TLkcgAoHWx8IWTpqf1rtdywVZ6Ob2/PV/r
U0+GRUwNRHqD1UFBvwwDSr8SMkUUTmL1FNEvHDXNruMfeEt2TWar3k4uQIJIG59pvdB5s5hsdx50
IHqXYq6YxgihVii+Cw/S7qbfVlPbXfvTkL5hNrIRa73SaQBQY2SRg+nlm12OsIy6KBayKXD77M8Q
Sp/M9lmM2x2wEMS41F2/ZTy4pmzNsai+8P8GkQkV5TJgWwV1NeHx4arsqbR+bZ1YdHFNgQ0A9X56
arRfPZJibfsR2D6Ob8CYheYR8ZxjOPcpvuHSYBRoq1qJ41dU7bcUJ65MPvgbCgrzlc/7arEZp3HS
PSvsQ9f0nuLCpyCj4Wr9p/C+4Qa2u72+VnqB3NtUFFlX8ExZxkseBnDivvdQ/Xaz7iXKvnv952l8
GrXO9vR630vHSftdCnZIvgsrMvuVVa6MmJr6tSsUtFMm0VbQrG9moK+/BQ1c7zByCtb9LKTIKacu
FoaIAfQ4pkrkSiG4vTqjUpsMnrVxy68klpkBljibmco6WMdlbXUaPQqL0ORdTfZtGN27RIzv51dL
gRKUL5ybvLxvC3FnfPWG3OblLgf0swF8pT5q/clXMQXjRz47FvsxOjRvqMIBgRBtl4Zb+3I+uC5v
BYBts+Q3PLJZRGVxCwMf8oxgFGO3DZw6e1Hz6lDO8s/6z1bu77wUd4iNA+jKYgQIxsOHRgdtwSXI
NshkKZkMM3Yr6yGoPkntOfQfmvoJdOjGObBuRdNnmP+BfohDHJff5b4M/LREotPL3CDvDuD37DAe
7YqR9rJmF37l8mhlGXq7ePwiedlzOXT/PFjmFgYuLQ/gg8CZL39BG8ZG0XuldhIEywnHcY/0TEJ9
Q5KTo7nR/15PLKKLc38FQP+cXS4+pa+PcSWbIfdHpjWHMBUCexw0+cnLJSgFaq26arupJ349KBJv
iKfPUluLJHNKgikNzVg4hYWEerga9KaTWb60nxIgqOJY104Drv7L7UNmfcIDqaG2Rzuc7bzaYVKu
d1IhDwIVB7OanKwINR3fYCR7OOHz2rPr0bPo1oViLe5Bj6RbFndXltabcjQgg1lID/+Byw9LPSRV
pX7iF3h+kNtDgkYACLTgKaMU7XQZG7VL0mwnIMZoZ2mMkoxe3ZF+yUetQd7n9nys0xMT4BRmC5g7
0PZapvo4NeOya4qJG4iDtM8EeXCISUe6aLd6XVdCUaSDp/VmI2wuyQdZT0W1CqzYrQdF2cUzJmyo
4FyUw7ileLVWc2BM6J6A+ENtmUN1Xnzv3ku5ADgsbKPULYArNJAbzLJGrrByukedXIVzQx4+s4+f
OES6cZdVxl2TpMeiPhhablfVcBjT8mcNfU3e2Gvr98IsoU9ugYwTsKTVjEtKlwRBk6au6Fk4TXLV
S8duTHdeASD7h1S1jqEdFIyOmmNjPCap8M9fHBknc+ZFYRjB+bLY7JyuaiPnRup64oOaqey5ZJdu
tSJWmxukM+p/CCmYs4XoWyr5bv59tUXACK8M8hr1IVBlp60/WGgjtJpLx/Nwew2vE9NFtMWQNFVo
W3/0c3cyu3uz7G3Ruy+G3ecIAT9UFLSTrGxlim9SMhfX3xwTyRCeQ/O2MRYxScfqzhqq3K2RTLAD
qcv3kZx9gPD0WqljfeCyCh+jLkQfuE3HnTLWoFkMA/lP0cp3hRcJr0EmbPVJr807VVt0WlBIAvuz
uLf8ThmbsRtzl04Nqyg0YCs2nQH4NvoR9Em5n9RtjTeZzbScCvoLqAJSdiFJXwStzEiv+1rP3azH
z0GrVfneVyEtln3qUxCp/TvT97m9BEHY6XHqPWIR+z2XjPK+Lxvz78ZimCd+9Wv4FbgpY3AHuOVy
6xciertGqebuMOV3paTb/odqLHZ1V9sWFkqx/tBamJDsMJq5Hfnq3M8PFRQERJwyFge7FY5Q3Se/
cMW2+Vy3Y7T3SnjRsjapxygTDST3puzn7ZirM3VmFHByz7c3xaHl8a0JYKiEacrdkIogsPwIa7Ci
FZwKTsD+dqhVCjyHorMILIskjNfA5bzq01iT9EiFa3g/FPmzbn2+/ffnVbL4bpAYZpw2bzDaD/NQ
3x0ZvYQFRmIphatZrmHe592uiZ2h/ji+CNoOr+Db0a58rIto+mW0UJ70PkmMwlWTFw3rYu1D8Oqn
n/COuR1nlW/wkJxfDOjl/9+/X8Yp8UqJNXMsEAjfjQgf9n9LbnnRf0FgzYmHcnc73JWPdBFusfhN
SxhJXAg3YZoWfWq32r3XPhLIJqAGcD5JHBaFT0swzSyk6OkmcmUL9Sd9fIi9v155L5WOjgViB5H9
30eEbwJ6XnBPUNtaRJQp0sCa4EOZ2WMg+HsV35T/LcI8p+8WXh2IKN6YRIAWIezT2Ec0ZaSMeDvK
vKCWy5temo6kLBciNYbLKHqUjFYc5qXr64cAUdzkg5xm9mBsQJGvLYD3YRbT1aGlk9f1HAYjxSZ7
COS72+O4FgAMPMBj1BnwMVyk7UOjjwUZbOmaZu1I6XO2nbxduU9mYXssNnkWAFdY7M0Esy2NwkPl
Gu0DyuStauv3/S4mZ1OMgxieJfkOV+5hP9xZ9ecwUPc4ocd271TtTpMOVFvTLSLvlY938YuW2yqL
yrQejModhOZOjMV5gdhZ8LcTt4qSV84l0rI5eYK1OjNGLpdJlLYNOpIGOtT96IjdX918DEkfpMhH
5/3D7U85/63FkoSUwiuIvgJ6SEt/hkHUk7JIi8ZtUbh0KO1goltHyV0S0SL991AsGUwrERmgh7G4
PHq9o5Qf1I079ZKj4mca8c4bj7eDXPlKUFDnxIemHltssTSJO5qT0TRuilplnMKCj+NXIx8fyr7Y
uOvXr7i5QGXNmv8UByhbLdK/qK85lVCxdnG1eJTq42iwNNUXxXgxYt1J1egQo8vpCepdLejHINkS
V1yPFV4hxVAYHGC20LW6XCcqWpEIhZe1yw8BbvcnkT95wm7ATvT2nK7XCM8UgHdvMmwsyMV6RMU7
jPDjq11JQMo6y1HIlI9CvlVwWV+TAG8YEMWW2Qdzqb7XoPQsZ93UuJka2b30KY/usQMfFfSlx8wp
1fvbo7oSjoIDXi/AZfln2TwZGkVpaGI2pE36F6E9gMHpakdsP1XOVIpb/ZMr7xMEef4TbllfkdBq
RA18bFw9+zVGHebYj1X5XcLuyNuFoXkfeardRL9vj/HKl8P7600/h0IDLI7LFeLFSZVWuLC5IdZf
avc4P2a9YmN5rI+rWf2CrUZFheLoMv+UkrQoxtxr3KSACAptuqeC4mXAUT94RrFxXl1Z87PsOJZD
tEJ5Py72d9NRKDLDvnXHKPs9oRwQgeKoJgnTza1c/srkgTWbYWC0uRnb/FPe5QRSL0ZFo4it26if
Lb/8OVnxj8H/994hbzSa91SieEZSEVmEaTUdh/qobN0+evYiV1P8l0rbC8KDXv3Ve5jaPoV9S7qL
JpxSlfxj5t/dXiRriub8CyC2oUMGUxTRhMuBTqKH3GGbt65lJmi+2b2o2IH/KOcHTztP025KMoe2
/higd3hueOkW1tMW2ujKbrz4DfMiezfZspx74zR0LZufgkjz1CrJk4n/bY3wIVZg3ydxS5b82uel
J8eTlQ4q+39xeuetXPdg8FpXHu+C8U9WBHaRHzamdj6CL69XpvZdkEXG12XomJrx0LpJ/9gZ4GYk
Z9Dg/oofleGY+PeV/jV8uR1z/lqrkECpWFM071eZUy5jGJ4iO8ayDR0FByMMULKvnrZVxLwaBwk1
ZIN48wPguvxik24FaaIrrRtG1muPzYwZCD/T6OuobgkGXLlomUUdF3R0dlijy3LV1EXSJBaEsqL8
KYyfmzbbl9BKKVzu+sTY9xPNnxaaTOehcTF8FrN6wx96nfFe/oLFdxTqodJDjJ7cpKvOkdx81oKt
+by6Ht8NcjGfbWRafUbT20V7dl9LgW11T6r+P45j/hHvtpniBWHutyrHp5ztOmlv9FvDWJdd59ME
USBw+oCSIH1ehmj7UMRSzJpPE/VTUj6HPlxZJwyconmgZHOvJfpDFjoqQGjA0afY1J58HcbTUN+L
BY0VtbNVAboTNi9mv/EyWj9dL3/b4vZISu7D3mT45R6bZJ4TH/QPUvwZwoQ96OexkjdyjKsrF9AO
TyTsxVBdm9fVu/kO6ritFcHv3Lb5KI50Jq3w2QvnFrn8PA0fMwo201Q8p2J9rDTxDsf1LQ7ntW3K
1QI6BSAn99kiSdRRgRh1eepdoa9szEhrubeV6pe6JZ58bfnO6vkoOIMwxi76cqRZDXc6tqSeC4xn
UXFf/JzK0b59tF27JLCHgcgLxXxW9LiMoSB1XMlGNLjlVO4j8cmQ90NzHgZvVwz7LR+ya2sFVg48
E7I2apqLLZ9areDJejq4Qtw5fRAdNQg5HDJlkz12kWGX6EWK4+72CK/lUu+DLg6BSqAPkqTxQJb4
J4gPhkFT+5ue35Mw3g60bjO/oXjwEZjhHKCWFt+r79DWzHUiGbnvzJ6pmVndtWLzCb7czot/qtn3
rLHLsHZDuC6Y2h116XsRvuZC90MPzeOEnINeZftBSpxC8Q4lngftS1OifS2mx9s/do324scCXqfC
OUvYQAK4/PCSFgTIbvMtUvGuzXf6N0xn/GFvjYmTJj+bfforhPT2B/WKwfsVlHa38dSb//7iTr2I
vzg2UcMbarr+rIVIvi8N4cUc/p2IOY8Rkq7IEUUNdFnxMKpQSrSyHNxpCHZ4Hv0wlZOuNc9p7gaT
adcAvPP2L6i3vTFpWxM8L+blAJGHnDsGYLx4n19OcNJqrQrRdHST1uod2RzvRDyZoI4p3ich7H6K
CloEfiMcw1Iu94GInVxrRLthkvqNbPTKHtfg6DMZVMnoqczn2bsTsxNIiJs04peo4vcy/yNa7Rkf
MqcXgLr/EK0tnOOVcwu4CW0SCow8BJevF6TQNLVvutGVjcKR/OFOLfad0TtDkNhTgESS/wC2Yixe
U/VrVVpu9dr63kMSbUk+XF3jsBoROqXwzdAX96aZ1Wbi19PoNpkbIaLRBrasPBrd0TT2Y3PoDOtY
ICmAFuH9TOIRw4OISpX0J9P8jdV+7daCLULjjt4J4vLi4ujrcPL0W3Ec3Tp/bAsn+lPsrM6eQL6c
5G5vPE/mN8PfoKlfDQpziWofCDNQnYs95gnTiDxMOiEkX+wHvMiCFsVs9N4nSnugW0xKDrId+5Nd
4KXoGdbmE319VYKjnGU3sH3iCyxRnHqYD5WhKZNbRl9ROHqqX5mixzKySqfsS0SgC0cQHUy+QL1W
wp3f1rbk/+6y7HcQ/7x94q0PHORaqCihf8R3gCNzuQtMZcR0RhYntx3AM+nldA+V+J+1U2gSAuOD
wwntm+t0cdkEXa8pVVOJrhb5Tm7IdpLaf5Pu078PBdYRMwp8ipt0kXOZEV5BmlCKLia0j71shLaC
/sDtGFeqKzDQeD/zHgEYbS1XrFCBLoGeILpB++AN+AQ/hMJzE50SRMkncioFs81A3WLoXPtKb87q
HB+035YKo3IRIabtERUPmdHupzHe46a9BWS4tiwRcoJ3Chx7lqC5XAtBbGgJZ4bo5vz9KvaOIBte
MO97LYJwf3serw7oXajFipisLBGbRBNdSZ323fiM5Kjzv0WYf8G7493E60wpS5UI4gjqosxtS0k2
su71kc7D9w1DSJWZNbdIeYMolI1KS8W5SxnjhCFiIytN/zwQHvYqD1IEHGiKLluhRlB3ElFk10fM
tKmOCZZgt6dqPQz+NFcydSG6bEBmLqfKqgWhjupEcUWMPKOk2vdg2lNa2LfDrJcXSQdvk7mXw2G/
fK8NFYWuvJlUd8T2NRbvmym0J+0hjLfaoFcCsTnBKM/cSjL4xQVnCKnc9bGkullTHiI9PBee+Vep
wb026dfbY1qvY6QVabkCaZtBtctWA0+dLEVr2HC5VOxA/FFwst2OsOYuz7gt8FvU3mmcoMB5+XWa
UdWyqclN11CcIX1qyvFD7Ukco71l11GbAVgVXrWwrwGJPluIbm/8gPVs0g3lSACaOx8Oy/J1CPB/
mNTQcoP6uW1FJHGf9QpziXADq7QRZ8nLGsbOr4MusFwhiBwvjOwOXJJs3XfJz9szuk785gHhZMNs
0otaJmLDKMrV2MWWW1jPo/zAm9r2EPVqs1fJl+4ha328HW/NcJmXx/xWBVAKnt1YfMFc17IY8rng
akGjYkZ1V0sPYt6fK1O027RzIImjpQGP6tmaPgBVtGvhd9Er3Pkwq4H7hBsZ0JUJoKs+G05CnaXZ
vbgoFUTy5k5PcDZyYTcJr3Gr3FVCuQ+9ESg4UIhNGNjq2xIIVsJsfEcfhJ7L5Ro2tR6XZ7+cFWtf
rBEVYMGvml1nCH97bARvT/f1WPMZQ1bPB5YvYzVVW6WB2eun1tTGh7CuP5s1lhdVWRmHSFOSw+1w
82Fy8aCZ6cdISYGzI6Ujkb0MVxU4LjWVhqRjtytadDH1Y1d1L6rufdG7eCvaqlYwc2NmPCldCRA4
4uJo84tCbWoY1afW+KYbX7vSf8SqpMHnO8PFl5PEUdutCV2PkJgqLgK8WfAmXdLBMBjPqSRAz6y6
CUWusjmTfB2rzivtNBk1R7MAqN+e1PWWmcfJrpnB6VTMl+dqH2dS0caNeSorxOiIeZcben3MfVG6
o1H5qLRe9BTEQnOM8+x7zmvZQTIF98xg0l9yq8TbpD7T+PZcT8dSvOw2pSxWl+Zs5MjdMn93NHiW
/V+jxzccprh5igT8xVPkM/w2hSiXvmxMxZwKXS4wAqE8SOrH8WEtpyIVpA4XHx85yWfG+2Vqjijn
dVhCNZ+B09rhi/J3vKccpuLoejv06nJjiLNGCG8z2D5wAi+Xdl1ZatC1BUqSUdIfpArSA4wBcyOJ
WoMbCcMrkPyJxJrpXKQfmuUXXpWo1skQK/3H6Lec/VKgWt8Meap/lk3KoTn2vvVtgiNZ2q0Xxr4t
cNYUh2HsYdG2YWAkd8GUd8e0MvstMdpr04AKNGZxCN7Swpn/9/eZpF+LaTvrk6NhNj0h4J7bgTz2
G5N9bRow5p4xjYC3qGcvpkHPYULWsuedQBUUjxPZsWVLVUyTGDMkW5/0/Bgbo7lX4147SQqQtUwv
fKfp03YvmJGxL1o5wS0s3tIpWp05YIhmSb65MDVriyxOuLociliM4tRNZTn5oIaBdPS9pPng+VLt
BCE8CVDF6E2Z5QimG27m7VW42mhv4bHsmc1SgIEtpz9oQ7EtAiDMRmrtsk4M9/HkhdTjyn9G3uic
NiaZnEZLS0bf+PJLj2WYIFthBmcUjvvfSUrC3YVSdTfWiQj0Nmhfbw9t/Zok4Dy5M9JxftctbuJY
z7Q2Cf3wrNe/1OFTj0kYYlCH8HMh4zoQlAdPcAR1SzNjdUPi2cWRxSIDQMoJu1hpfoAbQRmb4TlT
VOwiS9k/VFOj7mO9LuxwzLbs7lb5xiLe4kbusUUoeNcySuOx7D9irhODW9UoLzopzgC353Q+lC6O
S679OdEgr4NKg4/g5TcUJKxLWlhN51SjkJNh7hR1MGRV7SeCWz/jwDc3EoArs0kuhdrhLPg5L5vL
gHKrqkLZJslZCZ+kCbO36fx5rIeNYV1bKhdhFrtQKmsVneo0QTvVPwLlNjL/UfLDYx7vc99zEpp4
rWLeFZK58f5cbX8m9P345vG/O/7QlU8GIxbis4gtoTY8RolbDsitnOlb2Ohy6vjX/vsnfB9xce/0
Qtyo7IrkXI0nwap2WNH4z0JxqHApvB3pyrejCooHIWVgg1fcYlINAQ8ROZTTs4oV89SFxzT8oqT9
aZK3TGmufD9Od/SnZg45yc2SWWpWkdVMcpyfx9xA4EJzmMdwcBCIj9IIfWwnyxtbi0Cy3x7iutwJ
HHh2Bnxj7ZKwLL5fX+Wh3BsTbO26+VEOzjjZiG8a1kEO9k16LyWlXYlHKUzu9E3JlfX8XsZefEkr
aQZ0yCViDy8BWjJJdpe2GDt+3RjjCv3wNkb8xyjH0GVaiiFmUd6YUVzmZ0E617i45rV/HLynyHrE
fINqHfTGsyb8uh11fazNg/v/Qd+++LuNkc4v1qat87PUCDshttgcqpNW95KIsvFUOTjCfL8dcb0V
LyMuDu4qGCJfnBhmV3/wxWQnTc9ZfSjDXdif8JIAvHq8HXB195KM0Flnyc6FW5iyl3u/SYus42LO
z5WoO50k7HxTvkuzDRHqdYljznn4dthtUOMAHXQZxvOHjDdjUJ4FD0soSsXdrseaxlaUWtk3Jf9d
PcTiLh8wsUmUIf0Kvjl1at8o7m+P98p6pSMECxOy0ltmf/lDstELuTq14hyqPY+G2TfmAewsmppb
jMsrM8sTlf4bSoP0GZeYr7yg0UWtpjjn7Whn4nDGHd6OgOLeHtA8c5e3IbcSFXdqbiTHNNwuB2Sp
aaxNXVqezSzpDmUgouzXTltubFfWJUQNmlrId1AoWkapg6mMq3Asz7T9DprXP8C1/BA9CuH4XRLM
1zGZjqW/sReunWsXQecf9W77Bb0/trlZl+dRyO/j6EtZUSqpHlKhs7NqsA2tBYh4PxROJgif/So8
357Zax8QcsrsEEP7CqeKy/CdbAxB2knl2Ws0/Jobp+vafSPku/8izPzQp15Ka2F5ensThRWrUMtz
INAQK9USn17zMBb679txrhxmgAL/E2dxUptBqPX0i8uzZtzLZQWb65OUoXH5lCcuxLINeMz815bL
0pz1PWamCvj+xbfz2zaNA62qzkOdNR/UPNK/tHlsOfR2UGfP5WIfSdG/O5KSotH1ZrfBjFjrHxgJ
9bdSTauzFgV3ePJmdP006RcFt1j5iLwESX47ZUch2ZLwuTK5CCTS/ALgQX9q2XGVaPGaBbT+86Tl
OFKYnzqsV3dDFn/QYLeEjWk4lkC/6vYnXe/9uWIsExTSMw/5RXIT08RNE6Guz6NR0XGWkuBLrevR
h9tRriQ2s+EMyY3GE5l64uKOyMpUFMJUZXDpGN/Vwag/aKUV7hRs1OGSi/XHvOyHL5HQmrtSb4VD
zCPsbuNHzDff5YLiR1CkwDEB0VTaJZe7UY/NJk4kqz4rVSnbuMhR+KmsVwn9tftpBBlmdDMB1tNS
J0/afI9ZtkVJMPpnwspcx6BExpOOgj2Ql8vfkddoe/Jyr88tz+E9zffmborScuNavvZl30dZ5AGd
WdHJCKlwIdnV78nfUQ0Z62Z/e1LXm3QeCxfvbAEAwXERxYPaVYcpcyq15aPSeBFaBPqvSA6Ovu9r
TqC3GxCJ9ZFKQLYoIQFhsl8uJ08uw1QRLAJq4ohLXCD9kiUPF3S/2nI5XN/zPA51OkQzmXbuGV9G
osxmQAqpmnNd/e6GL0r7WqafK2/jTL0ygRdR5MsoGeXHQSnz5kz9CElnVK7tANMn5HJS2c7UGMR1
hub97a+2XBukI3QK54Y7zh6oKyyGNlZwKKxWq87gDnrsNUqU05JA3XgUrlK2ZZjF2OSmyKahNMGo
mrgcyrD5cRjr/x9n57kbt7Zs6yciwBz+kh2VLMqS0x/Cy4E5Zz79+Sjci6NmE034AAvYxjbgas5Q
s8KoMf54HTOotWsEf8axPgMiz//xjCztLp7dqS+GhHpl9WzpX/ro2IxvQ/Tl9grOvuKjL3k3Ma8h
kSj17qVD81XahUnt189G/EOukfEDjoeq3R6kOOSHANdVzUYBa2PflodFBt+M36BvSeViLu5fHpYR
9QvP8yiuh4mt/cr64ByZ+q5ETlNXrY3Y5Qo6uzS2cJdFEshB6kvNs5VQ0TiImSqWdp2N4l3VoRdg
T0I83g0D7uGkZoOh7wU5qwOnaSvYnjRD88Ij4sjdPC5XyMnJK2vDdJI4ZDxCD9Ee2xVdLU4nWU+A
QyiFXidOOXXT39sbtbzFfAUItlncgCoWuNd5ST9EgKRdvt4kU/esjF10FGgCHOMxuAdgH528scq2
HpmVLZpvFm8dlSX6yoszHxZ5r6RJ0j8zGiI/hmkjvNVjapz1sEc1VOhq7ncxxWB36s5R4kLYFYUC
e5kedQ5tMdnJJ/kUFYXkaIIgnyOMEfuk9dbvXGbDrMtM6YMe7YxJwJderosvjOqAskn/HLWeZety
fq9ZVf0duc3qAfFsxR6oWe1LPQ/PAOGluwpK5Q1k1/UdmkEyc9MTlAzP3MILZX2mFHku989hr/Z3
1CCeBGY3v6lV0exDYcg/taH3ZvjKk7Qt6fHekLq8wHMjAddLTZW0coneTeQxSdBeGZ4jXy4/VYk3
HDRZGWkiBJNDkCAeYoVxl1YSugdrQmZJTzuEK0ur2Kd+0f+Mkih7ihtFdqJegOAp0XryezQqFESn
7bhHtAVhRRxdURl36HyU91HRxU8Q6PROY6meTUYCTVnuaY4uji96OFmHTuz8k9Dpn6u87JxmFPcC
AZrdpw28+VmWb+R9K/6ZnhxEbBDWzUH2EqeU+XGVBGI4PAfWf20u7/wRcaDgC8T/JzOWnwcP0Ip8
IBL7zC+8fS1XrsmF6YWLplUIg/aIylMma09a7H2udOnbYMVPdXcXC3204TivAtD5uNOAnUf56IvC
kXl53OsC9pRBTIZnKYrQUVB3EbRwQPycRFbsXGgcpcnPQgGYwFcPtz/1qmmztL0452rWtUZlZMNz
Z4zoIZRMFkzyrkuOrfAz9QxHtrzdmDEwrNbxsQ8Phmg6YD6VZAshtrbo7+kFfGZA45exkxWJU4dq
M/sdtTYTViIPcYdIwVj/pe++8fpfxxgwKeFxGS3nkkMpd7nixmjVSt1NXLBIoAPladJJq6zq388R
REFzkUQhgQHsf2nFVILUMiNzeNZTze0ClKBUhm5+qxaz5m8b+7iyfLRiVLBv+Ct85/z3H56S3PAb
yA718TlsylMYaHZlfinHs8pkwdgLtmRNd1ptfcpQPQnoPvKtoxXYuXGqjV8ZyNWsSo63f9IyGMZ3
kymS9YPJpDK2XONxqDytKMPp2fdU0sN2qOFdS5q7cOQhvm3qejsxhZH543m8l+mphSKRkk3p9BzP
+jEh0ffey5Vsd9vKStDBU4Q7YtgepC9Z+GKNOy0T/LCSnmO/a/ZJEjbnQlRzuzDV/tiPguyOtG+h
FfT9g18qxk7vVWMHP5u507qpQzbaMx6i1OoPpldJDynSRkdD7A0nqFr0bgKpVVwLKriNiPNdNPXy
OaFSgWvRqIQCE1+OC3dFguy6GSnPo5/uKBmo+wDt4b9qa+vFQTPsanQiG1UUJnvDHRQ92bdpvneV
XWxV81bOxDxDTLMJERcI7ee//3BKpzYXfV3KlOeGUDQrviCWVFlbcI/rqOqdbniGBLJRgCkujUBH
1QV1lCrPVfwGRcshGut90iMWE2zFKfMFXi4sU9HkXzO+BGTUpaVQgRa70XPlOfmuCydjXx7H6JhV
B8o/wt2UO/1Jk+x0i9hv5bRTsoNOEKgjaIMlgVDUh2xnOGnPlabfjeWoOpoWW/vbh31lp/BYs7LP
jGpAFPjy0xS5D9UhrsznRuqqnRE3iT1W1cPUhFtygKuWcBb0leA7IOa7tKTKXSIPvmw+R5oQ7jQj
bHZqq6Y7K2em/fZHrawcw2UiCGCoUZgcWbh9UambNIgM81koVQSrqT6hxDNsqR6sftDs9WAZAnG0
tGIItdIUg2A+p7VSnTvitRB/20ZfG0iI3dtfdGWLCHFmU6ZNTMZPJf5y8QzBL5IiTKznWhZzN/b8
XDkIsjlwqZnD2VJTvJp/ng8diH9QFPMUCGiGS3Mhky5mYRgCUXFiWxBcW94PQ+mR7Tr2bWor8fQ8
lge17Rh4Km2/8o78X/tOQBjH30BbXu0lP2XWT32nkwAFudhLCW3YsO4S3x1zhp+nuvobT/4Woet7
pnFxw2k8iFwDpr6AckHwffnBRtPmKcNAgTuGX7mTZ039JHxDrDWrIU5JkJxTz1r8WgRPmT86cvXo
y+L9oDuVaW0EaldOjR8C6JiFJxoG97jYaFFK6zrCrbmNGp2CMAHfXjUF82RGZsehsnFRVqxRfOE/
kg/6kct5B8GThIQJ28gtu8nmiANn6nYiAp3J/vb5XTUE0TORH64YdMzl+uK9iritvMg1TeF+mvqT
lU7/RWbsGP7WuO0VJI/DC0Z8BuMoEIGQXV3a0tJENZlMi9wwCp6H4ns6HcXuc5scu+E/jeBE1O1I
gvIcUPdEoQScGnVhu0JPMfqjC8nz7S+/YjZ8/zkQBVPEo9JK8HL5c7K0lcZa7GJ3JOA4hnWUKbZl
9YVd9MGdhQLyyzCgxSdblCojKWdgT4uDc99p/T1LGTi+Vm9OD149aDhgCaTkPNMzE6XN7ubD+8yk
ENJhgxq7Xp+8In7zKTbb/Sh2tvyaV4qj5MeMXiIRS2eKAQyRk51shebX2dBMRkNRRKTRQL9vKdkK
lWoSNDDiu7l+T9r0FMVuGR8D9Zwb51rmGAo0+sV4Iwm7dqTUh+eqCEN9gBXfm3Ufvhz6D98kk49d
YjY7nPlNi79tsAUMWXFas0ontXVgUzwPiwiyC3yx0gBpuaFkDk6ZiaQ6nSnsNo7W7AwWXgtlbjwj
DYVZDX7hLIrIUD3N7BPXk1O08A6VRs02aM6ZdlSEDPKG0Uk6xszzwZaacFeZ913yG5zXrgIRowqP
qRdv3POrZiennfoWrzzUBPxJXXy5HmiF5jXA75Ig+Wx55rnLq19af9Ay61dZdM7oebYwIjH+B1mb
Jh4Pt5dkbeEJCGfWv7kPuZxBEYQ+07s8SN1sAIEoDeN40HxY2G5bWfFmDHXP+BgEPyhcLa50FKlZ
L6VN6qZd4ihleB6n1ymNPgvp/+l7ABww+Qn0jmrR5UXtaFh1gaqznFmOGNy58YeNQ7R2Iah7MaNO
B4VvWYRloTT1ihyGqVuBWXbqXv/lDS0kjUK2Nb2zduNBnzHtwuLxEiwjwDgBEdKWReaORxH2g14/
xONp0F0vfGnlZ2F8LcV/v+1w8IBc4PMAiCxp8gzFnNIUYK4bd7KGXk0n2JagnEX57faBuKoicssR
luPJhjxZkpcHorByf8zVKHNV5bU5QwotUsSy3pr2IapeKrnc+KyVe39hbhGeeVVkTMmYZa6o5YzE
j0q3a4vmTzgOyIx2VnWnmP6WZPjKmccmiTd1fxSjlpLheldLnjRhM5L+TG1y0NTC0SY3/GcQJh4E
Zm+Ve0WwAPH90ql5XiqoSZ25fug0kXWQ0N59Y/AkI3MVSSdv79w7R/3Ch2KO/+DbpuFtLjoMXmZG
kGynuRslk/+ghGq495q4e5brbNiJk1kfe18cdo1P66gqZPVQVrLsGIIOP7IfDweVgqmTa4g8VIJS
HyDcV5hOVS1niAr9XA6DOHPbBju51zU7CqL8Xkxr6WR5PRRCPioFmd60hwp/dQitYdwXxRifq6iI
Huoy1OwO3PJbIk2G47EoAOB6nLgfZC8xItnHKkWNr2vpMAlls/MFObijnFrcyZRUP9VTBY200bbH
20s2u/Dliil0WpEEBL5KPfPSJ1Uyrw1/mbujmqZHxZOyg4Dei6MZlDWHNJEOXWVUb1bSbp3762Ix
ZwNlaCJxOuezI7k0HUyWUqcqGVDLrLMqOZ0kH83p3IfuoB3jKtqV4vzcFYcubc+3v3rt/DNEQZiM
XbrNC9OFYE5m2US525smgxtfurBwjdknb7wta67ko53FAyprrZyjQZi7XnlQ4rfsk6gKtuF9M2de
zO6/Zosac/7dy938aG9x/htGT30QF7lbhT/M7qWHqtS6i9FCLzg9t5dw5amhiAKCbiaz5U+Lg5Mj
LwqExMrcUg7Vc2eGVPtN9Mb6pPlz29LqIkLvRrUGvsgrzQyvS/MkS/kotXvIB80x6Y7qUQBN0i9K
q1+BCtVb1bd3Jt7lQlICZvaCmA8u0MXGCVZH4NkJOMhgJxVnPwxss/oZqq+93NpaEu399GRq8cHM
ndwLdj0Bd2RrJ7JSOxbu/NYhypbDXWM9jGJyp3coVGhgCszXf18a6hVE/2zF3Hy6vEJGO5mhp8W5
mzWmU0z6oS7i3UTRXzD7Q+GVe7EMvjAFs3Gs144ZEymQxhE4Ua1bHDOzTKVAiYrcNQFn113qBNnf
0PqlJ6+R9XL7C9f80wdTyxiwLfKsqmQ8ulYpFf4ZZiUp6R9NHYidMsnVnulx5OyS9F9ZSueX66Ph
xbM80GzIhDrHMQ7Z50lv7VF6KMpiN4Tfkvj37Y9cO+FMQZszN4nE/PBiPWMlaye9q3I38EK7KD/l
DGTGn0Qz2stW+NQnj2L1z+VlPg/9XFrZM7QU2ZvLk0O6Ixd6GxfuJBk1pD/lKdPS1JaUUnUSBEbv
rU5DGzaehGMwTMOpCYL8UFoZPADKBOWaHv6eeqvd1aXanEypS06ZV3QnmXfWk4J0d3uB1vw15CHU
7+lO81gtI2dL9KiP8VR4g9Uxg5OmZzNhLNDPBd8egmoLWrqW+XDt5yo/rKAUVRYXa0oSVHG9tHAV
sz5I/ec4/Z5oZ8+DS+ITDf82/9mZ/q4wgbRvFAffJzeWrgetCsQqgCUjt7bIR9ois0bOeeE2U7H3
4nvy+8+NYjlqaO5Luf3cxr9hfNCHu6F6KZPWtp6n5H7UEoeUkqi4vw/EoxCj9dDfdUkCH+adH9mp
sEXbsL5Ec7mVOjrF9OU8b6AOtWWJA7+z87tjUA2kqgkTBUgETE5UycldgLe2B3koT42mjU9yNKbH
UGmtHY0TeWO6eDWaMLg9jDrM1dUl/EBtS6mNhaJw1cLfl9KpRqbdP2fGXSY404tijKiNPMW/bp/L
6+4S1whNEVGmV8NA/tIBU9cZm8nMClcMpQMY4Jwha/93EhS26Wt/qmJInXIwf8TZIc5QBzb9x77v
nb6YeLOEbz4MPGrpnwrhb63EtrlJfrDmWBjepDtNjiYBL7+85QXk+bo4tIXbF/0P4ivLEWrGrVUz
bc5ywSi/EpsAaTpB3QttXh9ur877K7k8yuwEtXs4XmYG0EvzjdlmgpmVBSR0E+xw5ZBSKYtMv/1u
EaU/9KXuzcD7CSUYTvep60p4caxOqc9NFMmFPRp+cS+qtf+1yFoaohyo7mGQ1aKfuyewiKZK/H3j
N89+/eo3z3hZvA3I8uXcsR6JflmoIudIHu9yDan20rOjjGCt9/fpZ0W/DzxnqlQHPpSNZ3X1DPOk
It0O2zH+efEONPEQG5ElF66e/jW8x8Cc6ZVfkuL7VJkOHdi9pduSWT9ZW3HjdTDH6Z0JSmfKhVlz
8nKjyqQuMyPlGIcAquByMILf6SYQesvI4kU1h8SiGopPlV1/yu3utfYe/d60u6rYRdEpTd6U74b2
EFMmBAqzywtyoI1nb37VLjeXXAOgAh1+IPR498V3aqWnNmNfuIOaHJS0e+3ELXaWlcIIeQXUvVSU
UKbg0l3agFFU7IYqLV1pDJwY6HyCRC5o9HOYPgQ+HEvG6JTil9zb+La15aX0M6PTwF8yvH1pN80V
E8XKrHRrzSJADlrPETSlZOrL38RhzudhuY4abxTeg7weLYtLW9UgtJAHVqWboS8UNupjgWKhwUiu
4OPdy+JURMK97EHsZ2XPGxd0fuuvbOPoeZ5JPCgFXdouvWksB8Y+XAscHoOrvJKGGOiAmiLbYhZq
KMd8V+tQGEZ1neyzIawcc+zrc15X8DaiL2ff/kXXISobPkdT1MBp1y/zWA/noI29WLpKJn8Gdvei
dxnrb/zKtfGcqdnJGLYcxbyXyzWYyzYYheGQM325BprcMQrd56Xb1dHeCGBO1ovz2LvUSuVyRB7T
t6m2OzFch9mISo03bXzz2mFjOGSuxc3TKOriBygtSHBaDBw2vSUsSnQ7SHQeWvQ/tr71OvZjSvmD
qfmnfCjyR02aT7EE23aXTz+GIeJl/ev3yV+/kO4mo3IqpX8IdcsR1dEe4vS+7lTHDwyee/E4aqeh
2IKUrH073QBENAnXxStarDYurTI2ktJlMt8WExHFTpgRso0VXvts2PLmEh2wJ2Ley8+O1QReZRJ6
V/e6Y13Idi1afwq1ODGTu799gNdcFoUYsDHzhqrqkmxHLUUlHFqrck1P2Jdi4Yid6SZNZQ8pJZip
E17zXIBCs4wf9eBw2/iKSwbUOmvTAoEidls8PZSWcwNirgoQzWuu/xqNjQd9ZR1J5BnRQEmYUbGl
uyhkMRvEqa1cJhcFmQb49Cgnj/4WvmPlUIDUAafzXhChaXm5XVU9Ku3UTpWbgH8Xk/0IqypqBbfX
atUIoRQ1Vfp8QC8ujdSiESYFeDt3UiunDGCHpxHab02TrK7Y/1pZ1r/FsGt0tWXForQ7GIngiMrf
Uv5pBv+XnflgZxkP+GJYJj12puZsepBr+JVtRcci3nJWK11b/DLtURnmZhzmssgpZG3UR7nM+U7o
E0NwoHRUWlOEZoE92BZEkJADZkciq+Ct68zj7V1bX8//tb44GkmYxX2JmJALA7yjKJUN4o9Yn7FW
eC5vm5oDxMW7MLPsM/LNDMEM97g8INmghl5eJzUHRBcPSikkR0HuIP2kMZ/0UgF/lizOuoTpow6I
Zn/b+trxVODLoFfPm4RmwqV1MCa5lAPZd8fqBST8IekiexrzDSsriec8hQSM5J3QH2T8pRlByupW
1ovaLUOJ6aCyO+SKfEBW4V6T24PlCw9FeoLG4mzp7S6alIOmCafbX7oCMZl/A13Jd3p4Og2Xv0E2
oByRzKp2oSf9XpiPGqhbpDT3o5XY6Nm0pNxFJqDaINuyUWd2KZUPwqScgso/dNqrFGyl47PBq50n
eCfug8zlin/Kz5HuhbOndgVhOo4IxZvjk1L9NP0XSWTafmMPVnf6g7U5RvvwJptBJAsJEB5XaAoG
i9rYHnU3lfOt87x2deaU5P9/1TLMSEQhItas3caz1ezVMie7kb9lmx7iuqDJdtLEpJ6tQHq3jGc7
sVCDlqFBl+Acqn157wdniDvsWlL3o7axeOsf9b/GFmcnTHMt1XyMof5uWd99843Wm0Lx7fYZXfMF
c8eNyXKgc6hbX+7RUOY8isPYuCXxv5j96rRvHXinfjiK8avs38f5t9sGry/mDLea82aLfB8posVT
HirdJGu+kBOVlk7YZ7taK+0SxDLIVEs8xQ9RWx61OLQ14AL/OsYHEeLcVZ/HZIDAyMvhOnP0/TDO
KXUk1hsBS1Q1dt3J/7qmQNyhrGU+hXAJnrDF1vnNqImTrpMnty/D2T+3+sHwjpJwryQdKsIbaLmr
W7awNu/wh1uWxEIbj6JWADZyJa91ejW0S3kLX3mND5zNEGHPYGN2z1ocFCOzvMizzMJFhX6eE9BL
JzHKu8EXBZscQ33ulQj0MYnUKTWz/CgLsrA3k1Y5VGNzz0NW2lQW+l0wtwxvH6mrezn/NCAxc1YL
qGhZGB+TCGGOCNnYOiSbKbKDgjdLNLuvxUfF3zB2XX65tLYMfNpS86u2xlpSMFkFV6gaNQ66FU6c
m49i3tkVpaAmCmzubmlIp9vfehUIL6wvtkFo+ilpJqNwNcGD60ufPCc0iq2O5HxCL94JrIAOobKN
Y9DgEbk8UybRgdl5fKOZHqfiFGmnTmAg6JzS2DA2bsuqLQppMyGiBLXO4pUQp0jPg0ignGWMCIiV
zuA9mt1DLYqnMo9eQfxuJU2rW8h8P1IQOhECNa3Lz1OKMWqtIS5djYFwRih/G9Xnspf2RYyS0q4y
pH099s3cw9gzhu3e3sHrPGpeXAQHeEUgEqS3fGk9G2FuSSu2MFBhN8//Aone5WrzGmi5O0TCY2eg
FNz7L/q0xZZ29aa8W54HBhi+o761CL2mPE8lLfZLtynFYwM9i/Czqq0jNEPn29+45pNACkhobSCA
AoPe5SdGQQWvRkXiLyZoEfqlqTiBWdH7pTuzcR+vLwS3Gaw8/EUzbfmyeN21Y6eauVS6yZRMzmCU
OlFGs6WTtnJkKJe9Ez+RV9H0WdwIIUl03iOjdIPXuo3sfDDtPjnCPDsGiqN7h6E8mOlTIny5vZDv
LGuXNxG7HBTQ+rwpTAVcruTQoF8r1SFpQSXToA+IILWBACcUC+EIrYBM902PmG+N+13PoDxDZegW
WCZT1WKXvIEWhAjLr4oXRQ2GfZWJrxNsnKcRqSunF/v0kArlofREohhVfMlVP3iMR0OBziPp4SRQ
u0NYmZItGEK1sXFXkQcUG4z2zA074vSrhv00lZ2pJAEpvVLtoyrYg00/5DCvPlOPalGls+W2299e
zrXDQmvQ0mGWoyO1DMg1MM+xmRbk35MF0lVkILaZxHKjy/ROeb7cNOhkge7T+Sb4X/gXIatyyC3y
ypW1ez9Ivg5j7QDOnDlzKTMcmyLa6YIFpU6/E9Gk8/3pKZiY00HewQx/KXrKLjJdkjsFdcE4+VT0
DMPSryvKb7fX49ohKCBxmbCCipqodvmWxUpa0MFMKzeNP0/Dvf/mMfAibcx7Xj/PGOFtp86NpsYV
7wR902GyTGo3svdcNtNDFHZOG6h31CZ3VrAx3HvteTDGwASAVKbjYfS+vC+ZZzH7H1cUcgzRkePy
JEYeQcoW8fSqGfovTADO1ftlGT1ouDpyLVZuA9XFbsrNkIq9Ip4Y793imFxdPpK1WaIAev9lIlsp
kIUMqlS5tXwXWiLULCcEzO3E/+o3G4u3diXpDTC4zvwkJfuFkwvDsvQjGFncNhR+pzPBc2AHiMhX
dLAlaqpi8VUst7Blq0ZpEzCTAJCSSYzLHcun3AfxTOHDaI+eB4dfF9oQ/OSOQryRGse4/X370K8t
KE/S/zMIhPPSoNfrTZFOAgsqeMJnzSp/BlKzK6oytY20z5izVsyNdsSqSTitKUfgDgitLk1WRuln
0VwIKOOzuk9wcI0ETProp5tzPPM/tfQ9MLFBMwkDwnxgLk1Bhi7R5CHFH4cfIcGpE6kHOdZ3knYO
TO1Qii9WtUVqv+ZWwRaRVhEzwl2++DwzkBtFysvapbtLU7/ZSf/KLkfnnPnMebB3LmnSd738KvQ7
80yVhpqY6SXKfgz1KQE5bAV7Jg73gZ85arBVvbiOSzEJFcv7ODFP8LynH/IqU4gjdayU2g197c74
FuXtUXpJoHyEGuALucjGc7hlbv77D+ZqP2kNz1NrV6xH24NhvSshv4izn5XyKMn3BQny7WuwapCe
FH0TIMxXyIzEzw2hLaSacr42HXwzNgkvzPiInG56svqh2ecNDQUPsZkNN7PmPAll5goATSmytstP
NSslguxJZ2Xrdo6cgvrgG1G6y/0m2d3+yLWTOY8kzIPg9MCWyUUXlMNYeWHjJmNe7ptezmzDx4ne
trL2jH60Mv+KD3unSJMUi1bUuHri2WGk7dXgxfffVPht/g+GeHNmDAnMfMs2hd50mtV4beNWYunI
QrBTurdQ+tpYW4ZW1g1VNGsepwApCnjl8ovCwqrixgg6tNmjaS/GbfZkeH78r81oRrXmoRwN7akZ
JrjwVV3i9YHfQdeMy30D0+BOAYJOWnC8vWor541qzzwiAiUCc5uLDDNNMqtSCqNxuzCz6UfarJoi
dRt7s+LjAecxh4ZYCYdhOWDViao3WmHauoGOLKbQZpFT9PXfDlDVIWVE56Ho9XrDaax+GRUZghnq
HjBqXW5THKWyVAoBNsP/muCTkj4J4UYGsnK2SbBoisG0xXy5uTABm189mABr3Fqk+ZH0mrwTClBj
LYo8uxroy8Yyrpw8he44eSNdMlj/FmcCOIQ1yoHWulltlYex0Sd4K2Cmu30k1jaLOwQjJDxKNPwW
R0LzJsPT476lwAHtilc95JPmKC9SWRzMJHu5bWwteWSEApf2jgJjluJym+qiEwM/1HrXQpP2KWhS
bWcJlewyq6SdBBIvJygtyNJKQT4kYijfdbLeHaoYbpTbv2TtswGyM/9HHDKzcVz+kFKN6D8aUe9K
jZ4dVQHAaiUNO73JXmU9/jRyvDdO6Eq5F8gQZSQGIZm4gGfw0qRVF3VtqULn6lPI2wkSbldJYXiw
irihv1XkT22TiTtiC+GJ96a4T32L3FoEUi0awpZA50qwefFrFk+PQFVi6Hq9c4dGLHYKgt37TrcE
BzqPbDfESnjXFgpTLm3d3kmdvwXJWHlzgWMQTICynDnQFuatsgnzNE17N+OhNSrzh1E/NqnuTM3f
qZxOgSduKZ+ufvAHiwtHzpiShW4jFpMAiYrue/kWe9VpnjOAasl4GIOvt0/YirugYshsIuUlunvL
BzcHCpx5ej64EwyHmdtbg+2NFCm2NEJXPJ9KsYehP0ZarydSFKPTNGirBzeCMbYtoZyIp7tM+nb7
a1as0L5DRRroKkWmZZpnAliqErkfXURUHpCwHXa+muyFpt7iZFjxery26MKBCWNcblmZE/vGn+Dr
mdyo04U7aLjrXVnI5UbgdW1lbm6jgosHUPjfxV0s9X4s4d/rXCHMAZxVtrqFw7leMCzQJCOXAzNO
an9528vAF3zf47jVY7m3SvDQhhE5CN9tuZU5SbtMc2ZDxEC0kontlsqtMWFpJw1N74rjo6AED2UO
VdYUvcwdJNkupu9Z8MfrfyHEvPE+rX3hjMDXKW+yltriQil+F0jMgw1uNZboMTZM3+VOY/69ffBW
dgosLqV3qAFgm1yqPdSdgPokQpiu6H8qishup/9uG7j2ROwS0HH+dcjlyQAuN0rquqjSM190KyPv
90UkqmT7+vAMYmmXpbNeENoZ+6HX0o3HcM2wSf2NxAokEW/CpWGj1qQknkIRtK8JPc1BH9APEZxB
dMKOfnSyxRS6sl/0/NgpBrmoyS2bQ6Hpxb3aBZNbDq0t9ic97uxhPN5ezfniLE4jAwBUt7jD83zG
4mLFFFO4runk5uMprf8LFBUB4E9zWVjLN0xdO1gm40nsqaaheXbFXjcW2dArVjUB1jYPQ9K9TL2+
69HXMYTpfPurVg6hinYUhVIWEObORbRA5bIyQ7ET3S5NLMdoxWBXVWWxcZVXNogeDPN9UBuQby/p
aDwjgeTdGkTXT3snS9zJLx1ji7hlPs6LDQJsCz0iZx4emqUaYhxWQuMJiuiW6X6cULNGjN1PUMM8
KgqUd6m3l8Wft1dvZaPAesG2Cy8NRBtLmkHwrV4ca4LotoOGkEKdQr4Y9ZMd6+W5iS1xY7NWjiCN
Oih9oKeBvX05ae1JpaqWeim56VOlZU5pGAdPujeBlwzZ1oj6mi1YJGQNF0gavwRC5K1sFbWnSy41
4zAcdvUQOmEcfCrk+/7z7VW8pvZgUp0pXaiTVYRm6V1d+gtllNqoSmrZLQT16A2PgeBD+VTZOqxm
hfjfWNsw/sJsIB3ULH9MOm8vBtl+6otzG0hPhd8dRM/6evtHrfiwj79pyX/Wagyc5UMhu3ER7qdw
N3gHQb9r1GNqvrVqs3FBVhqGc+WLwhcoUnZ3Odc0BOZE6y4WXUE/JX5qe8prWCU76HiM9CkW3mjk
Md10uP2NK5ef5wE5kFns7FraMcwrtW+MTHKbdAzs3ugGxsw8ZcObrZykCyvzJfpQOTFStTOmOpLc
+btyjeENqYEif3J8ebSVaAMqsWZt1orEEZCUMJRzaS2lGhXEZSe5NXrC8I7L3iOjdEOzS+uNE7Jy
+eeUZ9ZQpsCsLSsbshYXouerkhtWxl6Luhh25aiDkhZEYZZsFX1XziNVDRlvgwKvwmN3+V2l1me9
NnqSa/X1ztP9JwbNI+1V6n5IAuo0vXv7aKzkdIR2jC/ATEXfjvrQpb2+MuIkS+iMy9S6yu51yv8q
WeNk0njWtP2QC7DgwewZP1ix9dB5w8ahuWa9w7/NfQo0lOZgdvlkREaT6KZfcv/S32Pkfx1h+4Lq
/Sw0+l1hKPYI9CSulCOR0yGSxJ/1MDq+3p3L3IXh6i08BA/FC1Oat5flesxr/lka/p57M8fAC1fV
JohZlAZ5fd5UOyXBpvpcma7UHxLzexQF+4BiKy2V+E9r2Uh4dxWo2eStg/6zFv/ARvsQMc7iWVs/
bM2B8MPAXAIns2AWWexXkkF3D0yI9SKvGNGiiPxxF4WFbRjt3m9Ne1RhJkjGY72p0rLiRgxCFUqw
s6w7ZF6XR0Uq+0RtzF522xbNuE7oSoDCwpZiydp1Y8gENhNYCuY5sksrfa9JGaAY2VXLL0Mf7bR6
osqgHLxsi+ZnxYXM/z44XRBH1764jkIlQGVbdrNJ2cWpvwPRAEeFb4ewRhTm/vaRWrdGlGzKhMzk
oZfflfqDwqA+G5dGpnEotdDa+0zDHQY46OyBasJfoQ+yf48kEGCDgYY20jsQ+tJoqOtxYBijTGP+
i5YZO9Cq+1Z47Jv2qGdbBZkVXBmvC9ki4fOc7yxn6NUqaBtEX2VXEqZ9jgBUC/mB7iv7SRx3DB87
nl6c9PDJD39aRXTX9r8L6dQrzM6P/cYFXjtF1CyY5iU1Zs5tsdqD3kvlJE+ya45nq/7ad6+R8Xnc
oupetaJSTTCAPPHiLLyE1I2WMTQwiopR8ix1w6NSpflRM5v/PEvfAjxcQ5DxSfO0BlxRtAyuxlBG
PUrzGI/lpjVF6epoxQdQwAetju8Gsf7shy9Z96uw9k2r2pMl7uWk2SWpwZ+NnVFu8SGvfDs3VJ2z
CZGsfSnGM2X9kEVZorp5erSGHnaL1NaGVwhY/oezM9uNG0u69RMR4DzckjkoJVkS05bL9g3hkfM8
8+nPR/0HXZkUkYQL3V1twEBFxmbs2DGsWHH73rzH8oMFuhS0OGTf05QsGWIEqQ9CD5bCj3djyzZU
a3hUsvjjaJ7hAqikUyazemNKPqe1sLFHZiWvYUqTQIN3mexmmXhGRjcVgNdUd8o8fx82eXfnRZXo
5Cro7tvqrjjZS1FLGAebOEOxjAbVTXPxURiSTzH0X7dFrH25eVQATBegQPLOhVOAbbhIQ1V1xazR
zrVM9zXtc+E0sOb0oG4X6Nfk8Qkp8pAVMjO3kJexHUbruT1uN2b7Smt2uvFaaOrObzZ6UGtndylo
/iEXEajUinGEP+DsSlgVstDuTff20a0ZAlcdPBweDuD4/AsuJJhtlXSDXGsufZqS/Z0GUNkNiM3a
Nac2/6+MxXGx0KIwxLTSEDDsx8IJ6pMlxA+SVx9G8VTIIFSn4slKdu3wYmndfVs9F+1rLx4qZhBu
q7v25S5/yuJAxZnBNgVjwAuZ7HO5duZDDeGvt7Ze/dWD5ZEikIeKGkTX9cGOWj2SM3KwSQKJTcaG
rVc52iiZrnoSYhdKcLQvGE9fCLH0smTW2NBcL22SxI6lmjiz0Kg6GlW3Y1h0OPWm2eFh5OaxERPl
JAGnVDxmEfLWKB5NNdjCl6+eMK8zI3/wawIzv9YbSiRvLOHRcnNZtY3pwQteEi9y/tv5XshZlOrC
FrSW2FmaW8WFnUbfVKi4OmEj2li7f7QW/6fM4nbkrZ/5QYUQFKnVn725hfZdOy1OiiVTMIQyvrh4
CjwL6IhoVbobWD8raQL193VSWlK+P39t9zQI3nwjdGnUVa+/igc7SxeqGXICuFJq9ibsWfVU7fM4
LD8wa7Ol11plZC410mNhbA3A1uLzGEXdVJEY6m4vfpVraPyNJ6N/yOrsKQl8R4cCMR71l1A/Rrqd
asad2Zy6VzWG/WOfbVF7rhwy+/P+78Vl0d6yvtaq+RRlkAy5HqlPmp+FytsZ1ZM1bsHvV8zlStDC
9tuqNQuAC5iL7tt0FCFx/ft3G0Oh4jEP6BMOLqqeMY1pcfLm7ygPdhFRk65dzTvfNpYV14WRkChS
1AEHs2xfwFjZmF7R6nA4HGkM22Fwhkt2wxOv9J012s4E1yKNBP0dgVlXNIE2ksK7ZRKNj73mvQow
2ey6EniRkWQinMZWAB+qqhUnqTPNYzzFkL+CAooPf68vtRAAEnjQGel3fTkU4JJj3iWGK1mvhsb2
TP1Q/pfWDAgPZnsgbpipOZaPYNgPfWk0BpXkE0wmivzg1RtAvjU7vxSx1KP1i1jKEWEpFI4C6Xtb
fGkTYPvSBoZ4S9CcGV4EDYEUDMwBlIarVF/jwNxN3avful271XjckrN83gRPF822RU59mnrtY+qP
T0UY/u7EjThrzeIvT27hhrXMTLrKyw0snim9wa4DE9r+P//BzP61gGUgHPZ94kl5YbiRSHOTbVVd
eJ96u9tC5iO57iVQ0qPlSFxPZwJzvv40Rtt4ejJaVNtYcrbHI8mOHo/KvsonywkBtAehH9wFZrNV
5nt/hPOgP1BIqF+ISJdlr0lpktbKM8VlxZ4TRM8GnU62F/69dkzlQY9J7A1v28L9KdGgGJ5aKa7Z
fzdAZPUU2MPH2Ds1/b7Lt5Bz7wscZEC8XYwhw9lPeHV9lmJdlZ0hD4pLS5A5sijcy21S79XQ2BWw
YU9Nt1ECfm/vCMTf8t85RVwuDrSGoaILIyluP+yj1q3A2mfJvW9trdV8/07NcuiR0AenJLUkRVZ8
GBZz2l1uBeTGIQ80bcWXtrDT69r8K2VxqYqw10DTywqUHp2t1ce5ej74kMmMG+5ozfRobtKKhsGK
2ubi2U3qtIwi2IFcVRCdNG/tMNdsT9+Qsq7Ov1IWEY0/lKWWNqhDT+jQx0+VwrYBqbJLfSOq31Jn
YeRCQOKeMznuYn12m52D8rNpfLt9kdYsQJ9Zx6kA8OIt48FpnEKtUbhI7IdWH6I07J5nuo6N5tCa
MyIdZ8qcXJkQYfFhcqvtE3lqVLe1Ppr+s8YA4tmC06SQu4++oJR2KA/DRsi+dmmhM5tzD3yRuASr
KGXRRh2rBVxIF/dm9Rv2qSmFQ7Qbd2y1PNw+xjWbuBS28BCmN9RJVAjYhPyhCL+qxSlgfbm2YRBr
KkHYP6eRsOVQmrv2Q0LXNBM751RX7qPP2rCfLFaoPUp6cNfQS7it0Zqstyo8W2UYEFp+MiUpwxYf
pDJKFnbf9Dy1feVX2nT7qNg4uxUTxPQACxBnijDGz9fgIoiQVX9UzSHSXd+bqlOfsDskSuLq7/WZ
vRxTI0CXcHWLW1sxH1a1fkzYlbUgvTrN7aTKyXVYIAUv+qGF/pfbB7hiEqCfYWmZW8KU/BcfS5vU
WAf6argFtw+6llRzjFJ7SOi3O9oo3v0HaSDZ3jheKeYtDLCJe/g9a6SNjQaHUufTrtyxyWBonUGe
zB86uIitJR2zBosQY+aTZJsSrElctIVfb9tQGdWJV0oomWBWnCm1hewUZeZT7kXPlb/V7F3xhzJe
BJwvc1qQNS50LNnEbqW1prie1O/0/HsaDM40bKGVV7/bhZTFd8uUZirLHL8hT3dKJ9lZ6zM63sH+
sfGObKmzOL5IHGItYgzHldSpPaRS/l3vE7pdXrm1nmwlCQfgwaeCTwAfL4nLk1P6IG8jX4Vbdziq
kyuM4Uvpdw8ZtZKkebIURx5zu4yzu8rsIOB8VtjX6DssrJrSxNHKUtlI+mbd3pkOMyuM9c0UqMvZ
w0xOK9ErPAUA5ofG8v6MieyET4F+nDy3qCl6x73/H24IGIG5YwSrCyRn124GDgkGjNKCOpwi24aY
Hbr4Yzr+DmA0uX0VV74rBRyYp2YaTYots7+78GcsgTXERqCUMwpPpuDSNuj0jex/xUavRMw/4UJE
NI1FVCsN2f80hUcz009U/7qdF8EngLfJNzRa8dAzfHUG7MAyzit+Lc7vekhSTI93Jw/9B4sau61k
3hYZztq5yRK1ewPOF/zJ4j6YLH4Jmy7WXL+JiOYjOs9wRGwS6688bPQ7iKpnCMK8ZuZamVoniB+7
jEK3uo8Yok8ySD2EnI7eqzhUx9u2sGLnM3afmWiwQXS2FieXgpZN1IQys2d1RyaHnL7bNdWPbHyt
k+Agsmg9/vwfJL7xwM+7LGAWvFavsHq/U3Mkjr78qgRBfN+mymtdNYbDiARvUBIGp24UBOZBIZK9
LXzNLqEuocjPAbNkZiG8JHjxRKHhjrH1NZW/DW1gJ17txJZ7W9DqR2Twh7VbpGWMZl9rqTP5pasT
lTyhSfaN+LtRvhvVuWn7Q99vHOgKLkHnHlO+x2SAZ+qLy9aYRpRIMaU2sxsPUV+++nrNPrXfeZY6
1K6cWhiOte+90HTfuHdrx0k7nV4vy8iZq11MLLaAKP3cmqAj0jM2ZrPQUe49R2usZ1MK/9w+0feL
WFm7dCls8e0aFksydA/3kQ7ZZcgiFF0U96mWFI9GJ1k/JRCcd6ES6i9W3N136VR8EOo2/jayXO0Q
SObU2h6hq+/UsbyFZFs9B/qxMk1icKVLm46CXuoHM2EhS5n/HJtvst9CF5B+S73Nluys5eJhomYB
HAr+ZTYqLmfXIq8s/8+z5iPbDaadIO28zLhrGgghJTvIShtu4d/NkB5k6fvtL7Dm//B+IpB3HRT/
cidMY071CPDGcM38yQ/gApfv/0u6p8AqBE6PfiUl8EUgkGhJQ0WV+paXPuQgEtut4ezV24LXYUyO
zUDAB+ZvefE0jVKWmkPH8hxR8I8Ajk+JxeISU3BiGOBL36kG8RRWvRNBeXn7/NashAEwYm740fh0
C8dOUY0Mc74tubdn6GIn1YbdqPfwM2x4udlpL23kQtDbEVyoaCWdEHfQtrl6AFVC50jaoyBRORGg
w2NxsqVsVIPWDANQBGgtuMBnfOn1kbZKNZpSYeluUWi2aOWMwXp2XP2Hwh28Yf8Tsxz/lppJ6aMJ
MUFlmM9pLfV3Qz/8hK5o41FcCycg0GYQkHAeAMTC0wjQxpRUCQ23MXw7bSKnr5LD39sCg6cA0EmV
obGRr49snBQmaiefuyQAoOxrB7xMKkNekQl/76MxN7oXzKnxcZaotbEYAoFwT3cN8XNPYDRVD55k
T9nWPqCVF+9KzsIIvGaY2jRCo6Q6GebZhLqpNdKdIbuj0W6Ua1YM7l9ZzBQt3h2rb1kCNBuc2Ci2
PNwJJmvB1bu//kTQeczgNBI6xiwWCk1j0FnQXrw5CqiFlAw69WCqHKkCLV3Jxha18YrVgWeSMDf6
nwxBLEIxq5FMz5TJkMvmZy7p4EA/3lZo9dQuBCwUivxpEj0VAaH0NU6eaiXgkTrdlrHi41CCJj91
BWhml1X9GALsuhgzw9Wak6T9KaZHlivUsbXh4eafuvBwV2IWTlztFEmoWlRJ9NDba1UeH62U4m2W
S6FT1+P3Nm+1U6nn1scgKTbc3UpDECwNA4gUDNHy3Tp6xWoDb8oG09Wi2pG78S7rbHV6JTWwTaW6
C4KPcvq91c4dhKe3j3cFM3wteuGa5FIop9BAtIJMSWnuq2o6SkG8Yz6s/5mpieN7w95X1LvMYleP
l2xU+NZ1Z+cXnUGIaOBTuXZcfRyJctnFJoD2/NAO/v2YBPdkq/uG1qjqPch68BDNs1aRmZ/z+Mtt
/dfuCI8MsQ8103m0+Vp6magxaxFH05U7dgYniRw7oShuBVkr7yc9G2veEQPnN8DbaymMCSR5WoI5
nokIhuprlCeHHsaMCLKn8NC3f24rtRbZUgGGUZHYikGBZcanRXosDJ4Ixhkg7PAxNnd5zh7BO8Dv
d1Cs7hq92k3mJ6EbXovSrtiJ1llbFfA19w2uA/wPSZnFU36tc6yxE9YfKXIKvb7vre7OJ7pu/X2h
6yd/a4B6zUsAqCQBQyKN5oUnMtpSj+uejnoyFOx6z+joJLWinVK50A+ymW69TWuej3wPiAdVwHmw
8lq5cRR8gR3A5CkWWAdRKxSbqijb5yJ5o12xqhkrYsmGZtSDtniZzC5hKWyHZmPX3DW1ASC8zyW7
9B+DUN94oFaQ8pjnhbDFXdQagE01oaY7SKEW2f2Y6HeFlpuxDXAk303i1MF/otY7xQ/zvTSke02O
cltpWFbr5aKdTWBYewWehd4zpBezLsr9kJTKPWF+dieMUcRav3ojCl67wvPR0BsSoRBbMs0FtLzE
KtVBU+Tjq6jIJ05rw0GviyDisSD3mIdvrj93HJTZSLdUd8NE/11I5bdRHLeoPdbuy9xHBms982Uu
p4lkP66HptE4e613aJcfaf8/DKbn+FJ1bORgo++/ZldUBefsgRYE+46vVYIPKw1zmGDcKe2lD5qS
0O4Yrf6oysH4IxmGzr3tk1blwfE274PmjbMW7sBqx1rvLKLGQNFtbZwOYZ3bdf6htrLDbUlrH4v7
wmgfihFrLYw4FeB7AgJLfNoZ4QGcTefoerlFS76qD9G2MiPGmQ9feICi1sZcL+bYJ+uPsZyfmk52
poL0KLE2QqBVhS5ELeI4UwtDadBp5MAy2u1CaHNsM9W3eFLWXBpRIgmRBlpOW+Z48tyw9oMQCI0H
vZCgsxMkMKbuYFreVq6yJWrxhUCDdPSl5mg71499qpt2G7JTJhmmjQB1LTdneJ+JSLoA8AUsKdW9
ohliXY3IirKXqPsjGACWk2MyHEIjttnYurfCF38LiLJqGlRA6VgSt7IQenG1JKuMrAihWpHfp+08
bJS/qIH6oOn1+T/YOs/8TLI778RZmEZQev3YJcCRRDV5UgKaKmK+8SisaUPaSlQKVo2Jz8XT2iS+
XlnpYLhd2Zx6qzpEnv+5CMRHFtP9uK3Nmgu8EKUvDi7pzbicTETFan2v6b9D5R+5LQ8W0ydRuiFr
TS3oteCcJvFjiHX++4uSBhO7UiGleAm5TR/D8F72mU8bSkcAEXJbq5XrSyl8nish/AN8srD2zqBL
OSrA14cqO2ttKD4G4/j3w0HkDhT3Ic0hjga6eK0OaFplVKrAcoc6PGaTxWMN/6szCrkzxO3vVPGS
DbtYU4shAAxDoXioLt+rDOhQ2Q655Wp68rsM09BJB8Fybp/diqdgnJEnke4Vz+JboHvxlVKJN9EM
W8uVwMnbYiT7dq2HnwpVO94WtGJ6wGMtuF+APMN3uDA9zwrKKVAqa96pXGf3ViUcdIQlOQuGlX9u
y1pVyqL2PBO888+F6RFQFqNVjZbrt2dALpn0IW43ApYV657D//+JmNW9OLc4CkLG+jvOzVIdqr4H
9hRDJJHtwn6Lr27t5Ajl5+ibch0B4rUoeQjTsi/RpjN+dJFyn79WSWVPxXdCnI2btKYVfWr6SxDU
U/NcfKSezd4QsIqWa4SPVf0gl4/DP7r46/bXmW/KohIA7xks8bgA4BPLQhrDmkJtMsDg9v23Ovws
qa+ptetrNo34z7Iaw0a08a1WD/BC4CIy6rReM315soBNsLNTT/ai9CWeXhgZ6sp649KumR50YcR9
4OzeE03lnSiNmqdZrq66df+py1/6cmsufu0rEX3Nli2CPF+usZ90aHVTOOTcTu4duIa0nK2i6h9Z
/n77Q63pwlj1jPS0yPyWxG5ZmNSNVEuW6wVNvANxVUChKaYfMjk73pa0qhHj6USTkLMwE3lt4n5D
6XlSPexO+Syqkp2H59QikN0whJX5acDgNEIodcn0nN95u7RhPa4oevATa9EB1euTKTW1U6mQ1jVl
kD1KSfQPZHrVniLD5PRGL9xnuZEd21QSnqNR6nbqFEzHNFDEvdLFoAsUiHhk9nvajSbp+9vnMkcX
y6syNz0Zy2QSVlsCfkrVGIeGYQqXeZQPXuW/ZMJj5n1Muu6oUbMfra+35a2Fc29d1v8vcEnwIAoo
Imme5waa/MvyJMOe+SkrUkr6s3YYS8R0HpwesV2pWwnTmrmBbZjbEdSL3pmbOSXxGCum5Yb9d9ic
bKH5YRZbSeCapcFTOGOYiR5p/l1bmtEnphI2keemo5HM5P7xUYqVrw17em1K7sWGQ11xPTCMzqyV
MAvD2jX/nItnQuqhjmgCrqqmneXwT9myAzU86wFcQ9GGray4VcLUuZeJncD4uPDdVjEBOCsSwWXg
fafm0TFIR0fqHseOWZHIUWP2cuZbD8bKNyNiRUV6cwy5L11EWQkQ94+q4Ea9fOzAFHuZfLDiDdXe
S5kRIlS6eJHeFnBen6IvldowFHw02arZPaPaitXZsrpRCHofb11LWYSRhepJFt1oz9Wz3vHUfBds
DSW/N75ZAk0kWNi51cuQ2BNnNEqfeSyPY5L7CySgO6H5kHYvt2/x+nH9K2Y2yguja3sx9ZQwx8Yz
oXoILXW6l7zsLs8Ybb4t6b15U1Gm3UL6B+84Fn4tKQ1rHrtOtmbMfOqZjigeDPr1UR3ZsbLxsq7U
sQ0oK5HFJA3zB0vmrkoZmlQqCr5Pc0jbZ3HsHE19HPvUEZKDHr8k8ie/Fw6JlW/Uv1aejVnyzGL5
RnOxRAkSShZ1ofHd8vqHFL1Wip0Zk12kh0I/ysp5Cg51CX4jNJ+9l6w6iMJeMBi4fhaD+IvqmZ+q
dGt84P1l5xdxGCI0xhz/crQ28DpNCSkZgrL/lnWDHepOl9/jsodXuQ0cf+M7r1wNmjdvS/UA8HIH
r78ztYqqIZrzXD/BlVQdBLwwdmztTV2x2zkkhEOESRYIvOe/v7DbXhD9qe9rjpltyF68J/xgKfLn
2ya7cnLggvHIxBEawIhZ1QshuRHGvSDgJqdyOFi1k3SfA2BTvDfFuBvHn6nx67bAlTeVhUuUyww6
UDBULUskktKrTdZUgkueOlT7UpDmTbBgl1lpPTXDD1bbR7INADf9JFDnbp0SPBXrmerG+vuG5WzA
cLXNlXw2Gi2U1+quZOO0JrhSqtGEK8vvA7vUN1LKlclhpMyumlyF/si7LGLsBmvMFRQ2E1uW05Nq
ZDvmVG1lNB2rOSTZvm4+mEr8DIb00AoA6Pv97UNfMyUYJYG6AryHLXGhaFGNseZZhuAKxZfafFHG
DGrEvw5aSS8ZDNGpgLJ/ZZmXTX0r9ZOU+ufIhztc38XFB2uKnDbeCMrWdLmUs3CyBjtk60ZP/HMQ
gQgZy/tynj4oNtzriiu/0mbxaIRTWfuaHqNNNFGcvJ9ZGzTdzljF122d3KqFGDMDNm6cqtpyCrQc
mKRgU7d/nvKvibJP1F0kmXds6HvR1FNQJLuoetGS0h5cCBdO7VBuAVNWXmIN1lGCTWoe7OZYOLRe
0OTcm1T/PKfvggKrmvJkJMFxc+Bmzd2wmgv4FSDpOYS5djdWmplGEFbBuXkZw/s6/D1UD03B/jf/
O1QEnhhudXvnMO86ZYBd91+ByzAwm7RKrcQmOGe6zurd36UQ7bNZQY9VteJjLrF6KTwXSVRvhLrv
cxUEU9xhpQ2ZL/H1taZzvd5oJwTHVXGITY338J+e9sOoUgv+YLI76PYVX/uEl/IWOWPepDhIow7O
VivZ9ehOsWezUnbcBGuu3QzePlJT3Dd/WChWarIy1FkfnOX4Thv/KeqHQP/Zm7ldGY9gCIh5cv+D
XM/jVNL0bcg+1gKkXN0xLDcczpojuPwhC42NMBABqcrBueoeEv9bLX8Ohg3zWRfBtqx5PZchy/Pf
X7yOiRUNUyArwbnAThpPdsQ4t5tuq2K7ZivUhaGvIE9hwGShydDKSmTpcPA0wU7Kvw1F+VlK76Jz
YzTfY/PT3xvKpbDFXWcjVBX3jRkQp5nEE+pDLL0w/C3XW4yraxZ5KWjx6JSpRMe6NoJzGMa7Yvwt
wXen1hJ55RaL+/L8wH7z7sxwS/Jhi891/ZmMhtuseNCZl9neisRDLe2K8gAOZRdMe8vbeBreRd5L
cYu3oZXUCIB73Lsqnpqit5ztpODHZPz09bOsSztz/DWGBy3c6KAuLx69ZubmiQffpgTY2HutpVxo
oaZ5iuhOVXlIBDWyVbM/V4OQOnkdn5pQ/HPbUtYEElaTQs8dCxDa1wJTqao6PU4loFCWXWaQToqf
jSa2PS10utDfcGBr0oiqqUHMBLC88NfS5D434CMoJHeIw8zRauOHl4kHrzK/tN3I8hV1K/pbvkUG
13oeIYE8nGSd8vW1QPZ/5XUBptWdxNiBR/wxU6bPopDfM6XrsIblRSm9fVNu7QCaP9Pli7QQu2w6
jaHh62OMWKqZf6wgdiyx/nz7w22JWLjoiGlT8onAc/tYvk+T5kCrYX9bxNIzzm0zkIUUBrlGTOEt
vlZV+EHRGqF/tvz0MBkW/LnSXVj9c1vK+090LWW2mQv/C7V82HkJMaU4wOzOzsBMsZxU+pgk8Skg
+WysD7QAPt4WuqXa7G0uhCZh6sldg1ClZZrEB0GUQ2Eubdzm+YCuzQDVZqZO4ENAIoxFfWqM1akY
NKSoWW0rFVzHde/07X0SbbXzV/WBuR4uP0p8IHav9em1rB3qIvPPGlSFmcWsc7nbfCnfpXUYBFWc
uV/LhaJkuZBSCoVoqoPin/vBAMHoC3ZtMJCTvNSHLA7e5oBiSU92zFG6t7/Xe2tHMuZFQElBAu6r
a/2gUVXrrLU4yUBOCTvYGDFEqnG4LWXlFEkUieeIApjIXJb29Ez1oTr2iK/k7MRcod1I/inWNwi8
VqziSsriWvlCIMcBzcGzZJos0X0t9PugKQ5CuTHe9i7lmD8XlVFSDrJ/Mv9Z3QsjH5QiUtSUkEPx
vsdtejDhFtEytxj+lNVTWn9rRcketVM/gIDtjnX6t8PCb/Ip/4HN4VCZKLiWD24RaJOfhbxf0i7Q
wl02vI4fAUNuxcVr320GW84wSHgelvTbsp+atRUQ40fedMw644PYCXeG+nLbOta+GwMZJpVfWtRU
oK7VGUCDmEkwhGdJC5l2NqAUfq5FEG3FRvFtVZApklYwYcfg0sI5sa6lMlpzDM+aeawT/TSI+0As
HGPwNsoWa7eKBacUMqEAmbl6Fhr5pR9nnRiePSX45vlpbEsi5Im3j+1dKDVTsGtv3Q1ODytcvFQM
7mVClhXxOW1f09GFKG03Sc0pUQ9mnB/MyncmyCdJLrbw128lj2v/OyPr+A8beN9u9LV+cjuKpq8o
0Xle4q7BGjeZR1Fn6ux5EKa70giPRuG04YNq1AexKXdV8qWK1C39339O8Plz3k0D7s1yrn9FpvaF
EBl+cvZTAKQnKz/F3nlo28ewi++g4YwzB85TIy6OZnC0suHZCu5y+G1xChvf+/09mdfyQLDIHg2s
eMm/WqkhM+HdmJ7H5KdS/LK6fdlvOJ1lhMfHZqp8BowA7WGp08LnBEGi5XKVp2dP02yhfChsiRV3
2oeIauNtu1pTBsoruvasmKeHushxxshr0rYv03PfQsvn3ek5ZGjqFmXdysebNSFUpVEL4Gvx8FRT
U0GULKXngPXRKkVaOfkheuVLOv66rc7K4wrxLwc2Z90kiMtighEWoj96cnqGAd8J2XLTfmkyxnfj
+7ytHWmMHF0lQPK2sBbv+CTnT3YpeJGZTr5ujkKEYL04B31pd/lrqN4Xg3pM0sKJO2FX8H+xA8+y
gutuxz+EZXp9bKzz7SNYpnhvP4Ri8Uy5BPZDWXxRqA4Atk16ei671vYj3/b7T3l/0rm8qgGtXrph
Qavy3mJbcJ1AthaKG0FiGiT8XAdpfFWLRq3spMgqJy0H/dQrUsSwYpYcolzt7m5runZLSLismdmC
R3oJsUvyThiYz4aMRm3v9YQo19iZ4i401X8GYdgQtuYGYZiweErmcg4cBtcOqEy0qqzYOcRNSXnu
6Tg/q1ER7trC20VCXzhpEzYHLVVZ12UFwjE3jeTRK/vqJOVpcOc3Y7wzhyzZgCasHT8dppmsmEeV
DT/XP6tnSiMbyyI7V1b2qHraa6onJyXxTmPhPZXZcxUJW13VVVs3GAhhqJrUhrbatUxNqoOhDfXs
bEhPw5egP3YK3ncoj3SvSv/YlYGddy+6cS9LtT33x+PPyX2xxXMzv6uLd4leBIDseYMHOIeFoecQ
pZu+l+XnygfkPymluZe6aPwP3p6tMfq8bIq1i29TOhfhn6KxRnwSkRLwxIbyL/biqBuf8M10FppQ
spjXps54PZBa1+dZ943cU1jIzpNo2dSzVeEL61X6n+rRHFnuUOxU704ORJtVu5V+nyTf4cXoHzwo
zdI/Y/4le2LScxr2fXPsySg0+dCK9t827HErHABLRQDhMQykLq55I7RRNkgM+ujReByb+lehwjMV
VFsVvndjT2+C3jjb+BMsIQuDnlKtlTK1y0gqVfYLF+YujEQHFOC+1e7FH0X4uaABV2hO7O2Ezf7o
yktFu43BHPhAZunz3198bnZhT30WUJEV4Sgwn6b+SZDu4/D7bc+18uoCeiaat6jGzUuQrqWEuhWP
QIK4tJ5AIB/bTRnvomAron8r5y0MiyLpnGQye8qM0yJoFDPLE4SAi+pPd3UR2IL/3FF1ri3YyuN9
H32oimM09WRouWOZ5yw81P53qC/YA57aoXkfvYbhsz8cmsGRitZOrOGYmY9sf7wX+o1wfeU2E/lT
l2TinPBqyScVNr0R43Szc5LDY6CZTHG0RTxshJFrnxcgCBP1bNJlxGL+FReft7CGaeh0NTuX/Xef
xfIhLH35BH/nn9sf+H05BkjLTO0ELhuil+XovsjGLjNukvxcGh8tIGJh/Ye1Ws4ICsX60Sdu7+kb
z/DKY3glceGTo6FJooCi+9mEQ6TMdmWU7Yr4j1ymu07YWum2eknhJQCsCI4QhNLCgKVASZVJ7fPz
ODpR3vOpPufGi1XX7LtqHD/UP8ftqepUcnLVLcON3H8tGeK9n3kJ8P5gQZc+IgFuQ5mBSCsvbCjy
bTEMPnhmdygN4aUvxm9ZzoajtvuUDrXtTfW08SisGSu3ivorHUACkIXDDsbQ64IxKc6Z6AmHuimz
f8ZaEDdS5RUpMwsZjLckGzx1i9tr6UESJWVcnIeyNva9OQ2nNKqkjcBmxVTJ+gltyFxNQrjFWdaC
XlpGpxbnVv2S+E9hJhw9UbqTQomNo4Zj9PSOu79ETOFbQeIAaQIvzJOnL65hVeZ61Up5eU7jxoR4
OVecrlO3qKZWrgQCsA6G7ilGvS3SuLjsyRRkviDU5ZlZ609isg/97s7weyfUf6flhvta8ehXshbv
RqFGZpmT/Z61kcbXpD4E9XivWf2G5b//WBi9SEkI6D0IniVuSmPRYFiXWXUW1UPbDsqdKpfqoRqi
+ygqnuSw+tY0onwwzGBr2OR9nIlkiM7mQAgk7BK0kHARRtY2VOcxvc8jEhjriUqHEMU7xTqL3tb0
84qi/NvArpBp0+NYDnFVtK8kK8mas9SXD+Bfns36Wxw+hBG1Dt38lod7ZTP0eH/frLflU4S05HIM
Tlw/Dn3Vy6VRRw3qFNph7KN5KTX4rNtPw/snyGKmb966w7gdCJOFpXR6lSVSorfnyvhpWYLNgIaT
xJ8zeSu1XztCoN7w8M+keDyq1+pYfVyGRqG150iRdmLIKg/Ky/ddnTj3bBj7ExeshVPr423tVsql
MEqzxwskLvk3/7uWmveZXsdx05y1VHnOGwvEknKyOt+mL1AG2uMUhnYcR1/aONjpXrjroqcoqTc8
50oZYP4V88rguQtIcnD9K9IpCSOvzZszdLU7fdjzktltsq/Hr6ryJAmineedU4Km3dD+vRu4ljt/
kwuXw5bEsu9ZM3Ru//TmzlTtWDgXDOhPO+0p+Gzsx2A/0LhQbCtzjK08YuVZvJK+5JRP/UnjVUS6
GIrfq+5X3x99X7UHqd7jZsf6DuIM5t13Kq/ibcXfu9q5kcECICCq5INLVqQBsIwRdRWSs1+adpL7
U1zQ7Grtqa73t0W91deug9prWYtMBLqpOCZEx8Jm/oVj4T036uesZzISZmLo+sZSsIsfX5X+Oat9
CgKPqfWT/lTV74cNM9vSepGBqiMt39rvmrMcdCeWdbFA55ho31PZfBzVcEPYSjA/600tFt/EeS6z
RJhxDQiN0uZc6In8y1R68Z5yizXaUy5Wf9qp7SsnHL1m2sfMi7a26UWidIqrKssPate3+8mL0uKl
bOiR+Kmm/qizqEjscEiMj3mayQWznnGv7SddDl01quR6B29oLBwlMSnSY5BrrXgaaj1SHkwhC55D
pc+2aDxX3QeVDEpp0FtT01g4rRCwLss4p+bcfGEVnWr7rrxP44dh+DmJd1HZ2sapKnextBHQrThl
qp8ygAHgweB1lzZV9FHcBiP3NmwTp9A9z27lLL0bDK/7x0g9/7xhxCKO4J0RXwhcmk6c5ZUFccA5
Gko7Dcs7GYSEIZ9iI/9/pF1pj5ywsv1FSOzLV2h6my3TzCSZfEGZTAIGm8UsBn79O0TvvnS7uY2S
p0hRpEhdeCuXq06ds2mRM2PDZ2ZOgbLWV7BwxyF/Dtwv/kZ+UKZjwDGhbqXp7Ykw3QjyJBe+1U9r
8kpLbhCgVfhf8Fvi/SNdAorV8lZ1aHeq2V1L3mL9p/7XAj6AAeKZ/seG5OKdOHHUBPzuJ9v6qvan
mh57HoqwrO8FOiubO0AUmlfb7+705oHX3xNCdytrOO9FeQ3Pv0By9oUupqQTeYco9pgm3QNvIHDH
f6Y5WuDC9s412jsuupc2X+NEWlpEZCiwXec+QjAfXN4yVdronsLr7qRMrhqVmVX6AOfGr7fHt2gF
T27kkWc1Y08aHrrOE0g08+5kWaV6oDqvDxYax1aAY/q80+VZRFcnGrLBsAPlZGkwqdG3XUX07iQI
uqosMuRgTBu6b6aw081UZd19xZXpCU0pTpAaWnFn2DESF5oLQTviQE12StoNHuHqI9rnMpQUmXug
QwEV23QS20ZBq5Wpx/XnOvfoY6lO3V4kZA1Wfx1wAMs7Q1KRjEap9oowdESsbjbE7U9MqdIPo6Zp
UAiufSpFot1PDZSNQStF0X4JQln0uFdTe9TApPbj9pJdnTt8Bd4FyCOCuA+MelJs2RlO34wZFScz
Nw6EQbI1TQ5tu0ZIcLUzZjPYF0gqGRBTkmuRSjoC06J3AkfPol8Tt7WHoCoF4My3h3PllX/bQT4U
HIFzNkVykoZS5IkYuTjVYLfdUIP9Knqw4Zh0BJU+KTe3rS1OHnhj/mNtHvVZ7KZnrlUkCCBOtlfE
gWdTJZwoeDU5XvbbfzGFqsXcr4acsnTLFXnNh7huxAkZbL/W4yNl/cYh00oZcXmd/piRbrUaKIzM
ADXFKXWtF3Qvxke999KVJ+nitKEBEyR6+uyTJTdB1E5UJO0xbRnfFdoQ2jU/ClcLb0/Z4l74Y0ZG
zXSembs9mqBOrf6z7Y/CG4M+i2p9WLGzMhxDWhonnypLsbA0LnreHKTfs6bz7XZNkWz2ahdeD4kP
nCHkzwC3QEOOdENWXq6TPB7ESc3q9K10YrB5pTzufaFC0tIEnHYTE33cQP9gDT64MEIwUqBYhFZg
4Elkh0sr8MY6jA6nTmkCl+JhZPMQssf+7QVbGiHIw+Ap1LkvXIYBpRrBrGnlgOxLWJknvRl9Qgct
4CmG1rlA1LK/BecDKQ+davgJYPZQi5VLdHrVgKZHnwZgBAzm17wrfUfNfpK0BIx9aMf97REubMkL
c9LN5XLD6DNbDCchxNZzpsZv0YnqVzEbNlbsrlyUC4cZXCLYMMAFoI/tCs/S6rwwUnU4FZTtTbXf
oRrzt0i7ef7OTEhH2ex0AUoWfTjZ9IvZiE2jPOTm9zhe4/Be3IF/7Py+TM88bcE7AFh1Yzjl9As4
mkMth/KaN/69Y4J/RWQB0QggAWSmcK/LXKdpHWxAcF0b7YfWvMbTShy/NJJzG9KMVV06iKJUhtPQ
jEFa50HHkcqMP9/eaLMzkJ0FuCJ/416Q9ZadRaFUQMHydDzhcadGaQvCbIRk2b6uNBYqnOiPdjyK
lRzt0vlFZy7ypqhRARI2D/1skWqv7Tq0ag0ofJq22KCSxHBm03octxMx+Q/LIeaXshyqrUiVuDnc
HvJSQAUwAdBbwBBD0cGaD9+5eWWaFKZgZgUSm+60V4x7iyJv0x/6fvKFnp06a++J4LbZpZlGPQPZ
9t/JcDlvZFugE8hENp7M7mQqUHFGo233TdhHkb7ctrTkPJBvt9HJMOvDyg0TJEdZI/XS4eR4iBXd
mG/jMrd9p2RqYMTmWvl2aTWduV/JQ5g6J+Yup9Nh+SgKxRhPY2I0J68RA/GtjNv91kvHCbJf3DUG
f0xGsErHdpmsVUyWJhY3Dkg7gI/HqkrXqkmnXCt6fTpNFb8XNdm4zNujL/cnVYY3+NE1F3NlDw95
0wKjL1h9UF+Qp7dXTXTSAAFzSqFJOEIvEMxWAe/flfRHUXz/y6WcbSHVCD0ClBoQFF/OrWZMABsp
Ll6iRGwL4BzSAWIgfXLQ9ZXteX0qYAqVE8gSQJYTqA/pUJa56J3G4P3JtrvQFg/YrjszHrZd/EGd
yk86JHFS8tLZa9TC8xguXJCJXPycMwDQBPnkK1wVw22XC3RR0CoJBvLupkd0FQUUd/hbH1u77q/j
PTSD4YpAQxrQFyDAkGJ/CqKuqSyIeuLafQVi6zitnvUh25Z0rev96iT+tgQqcrBlQHpKHpqLLjue
l5kKnoUv4Ferx12W6H61GhAtTCH4YwEr1/FiR/VSOgKJRoYBSrQq+tycx0pvQ5tlSMT5tcP9FvyL
1ZC9l2wlalga3LlR6QmgJUAMo2NSPSUNsObpQU0+cP5H4/2vjwCaIlEBm8kq8IyXQqGsaNMOTEPq
Kf1Q1c7Xs8+2XgejsXIrXHkxODCgcKDcBRFQBNDSpVCBcVhoeaOdqjR900fTb8sNM7VHM+3vcz3o
0jUeleuUOir4aOuB+B3eoogjpIElvZaoxmCaJ5zG7dSOgVFaO5d6QaFTP1N08EAOgdpVUa0iS0l+
3J7Wa6QVqLxnDUjM6kzPKD+uoP+olJY9uae26XZt+liA/bjggG+wsFQjj/yqhrdsei52tbHPSB7a
9jflk/u3aii4LlD4c+Hf0JKDb5HOojcWkFihdnyiCgeRtF0odwJ5CMyFtpbWu/bbc2805hvd0Yh4
fifBz6594o5zcUxPI6aCrePeU55QgBuTKojz15W5nb/60qVhVrGTsGFxAV89wgVaCJgzdiQyGmod
k6T+KgTRHvMRTCRWobAvHtW1zagaNGioOh1qzX5qoG11zIsWSShljU/2KpYEahXZAAAq8CYEnlHy
7VZloFyn4Xt696npX0Qhwtwxtiujvko8z9hYACaB3APSBiQcl5dVpWsxIu+eRAO4Y7vpxWERVNZB
5Rbm+q+y4qGu9z60OW+bvXq8zFahzPW7LQS3l7SDVD1xSp1ibHmdhNZoBq1VbP5/JiTfYFpKXipd
SyIwy/ix8UHSNXXgq735G1aMSx4RIorSslAUgYqtneuwkMFzz4CoTeqAnLVu3ROECb4xPVnJ31w5
b8mgtCMoTYEfSzBrUPz2mZccM/2d21/tql8xtLT1cK8DI4Y8G653aXkawmmuWwOJCDo2N70dKz5F
hBEIV/1rPOXvMf0xNe+UswMOuLCusBKmRhqNigsNidhHdLqSfLj227MZhJpIW88uS77UbZbkw6TH
OEzqz6TUdnbaPjfMeCAov9LqYHwX4AcAm8dj7qzVQq9rWJJt6c6lscF1kG+RyHSCiQbE3VRbrQt4
/F4rDzUEv/JD0vuDhdL/yhlY2DAg2UPH0wzkQflMWseEW8TWehxu1UF/RD2ePHPwfFpoz+jQW0MX
LmwaoDOAW4UTAXRPNgacnpILgpXkBk0CvC5OikWLXe8aK6NaOHdIrs9IBqQy516Uyy1TCJfiQ7CW
2pPVRbUZQtyI8JBNK3YWBwTAANoUULfC/F3aoZaTGgVRSIQIbq94rxBOyFxtJStxFQUimAWlPmIy
YD8Ao5H2f5d0PO04zSLoyk/ZPYH6u6KdMg148dwfqnZjrDVfLFucqVvwNMErRdoUTWbVYB1kWdR3
R+9LRZ+BJEbfsFmHurVTPm574TVj0vAKPipthpa5KEu9sIoRRydu4AwbR4mYhyY5F0HamsL90mHH
nP4ZoeQne4tnHc0wwiQGFNF8qVV/QCO9AbZuYwjz+GcithyvXmutT+caB/l7Nf9Yli4dalNDHUas
pvYDooaHHuBt5bVOxihr7/shgSt1ArdPAy977Jp+JRqe5/IigJGMz+fmzJWatK9VxjHX4FErQlr1
U0hKNPbfXtHrN+dsZs4Vo2MPRSU5YuCsghB9VmQRSA5N29edHS0PRIceecihQD3diRXnvbiHzgxK
y1mlrcVyBQZ5/DCjAq1IINTX8KgGl0b5kmVke3uIS24TYDOApEG4ir4hyaCi9SVYArB/RPU4iK1W
/KLfeLliZP6Rq9U6MyJtldpIsjEpmyyKa51tu8l+T3WuAbEBAMDt4SxdQFixWRYK6YIZy365MQq0
hDQ1DkXUoiCqOcdxGx+M+655texjkv2o+X584Tl0OwY1uG36d+XqepR/TEujdBrdKoyqzSJ3eIrp
z8a+M9qgqdENlPijetfoG17/sF+671kXmM3nxEz9+AetRr+pny3vi+lus2pNBHN5ef98k3ROGAOT
KsQg4B4yJd5YdQ4yblTlNopnRsq0xiC1OgXSNYIcDfj7nRIusEm33BTw87QHdv49sfpPbUvgDtGt
FFTVcfiVZtpBuPtB22b5HsqrVQns/QT3/GwYh46mm9vLs+gx/mwMuQHcQjbcssv50yyOruWRk01j
osR528o1Qmv2GKBHmvNFM7/7fMDPHJOSdkqbtCjP2SxUvcd4pLuyfykN7o/6tvZe6SHjrxDCuqs+
3OZu7MDRcQDdifZ2+zuWV+LPd8ieC10WQ6eaOHJg5CinwNp2BRRnH6g94lQ8MfvRzjZt1fi6tYHA
gz+U0Obqk9B07vPmWYn3nfId7XLmaeWzrrIYl9MjxzNZP1UGtTE9fZ++QbGwaPZjuqf1E4LEhpbP
ZlcHk10debXPvR969ga1I6KdkJgaDXAydaafxvtq3Bb1hloEyIyHhIFVnDt3hvCpO4aMrKX/Fp3X
2UxKMQQ1RsCsXR0F1ziZtmPjDr5ZxzxoHbEmK3VFmohSw+y05vIk3Bekfy53D2UcdUMHLqQwEj8r
WUBYcgDCx/A2lbpv0wn5lhdj2tptMLm9H7OXMZn7Y00WNIhsnNZnycpOWrwDz79JciHAp1hK1daI
2lxl10xvJqhkSEY2pTJtjfZHTl2/6r8h9bW9vVcWXfm5YcmZCEOfzLrFFk6Tu7KIjDLzDfLk1BB0
eSrJFknt+CiqTeXck7W+9qWw+9y0dIorURtONsF0pSpfsBRKltyzCsKTX119rb19yTGd2fo9/2ce
w664l7X4E3Eo6Jgq8Ye1Hbx0CZxbkB4Rppmha7HDCjJ93NNRPzBQeE8gkVeddKUXYHm3gGgD3Mtz
56DcMzhNTsvrXmRRA65nCq6STe9Ud1UY69zPu70yfR3tNSGr6/7U+dicGZWOqGKjDNGgIB3pPfPH
CtKse64H/AUCreOxTIiPNwYwU3X57CifG7ayUZccxLn1eYHPFrAYGurozTBHN265S/Ba23iDCc8O
zaG162V+P8sxxrktKbxJ0V1clOl8n5d39hQw9UFT0YrIwBXnK8N9L0iQ8Cc0CqgrgdW8428ZljyT
NjjDlI8wnDr7wfhV4wnlBYOft/GOOB/Oy+2zv3RNnA9T8jm54lm8QuQdkeKRQ3Ut60SQGN/ivgrS
ZEJctbltb3l0wMvjLQ/PK6s19YOiK+hSht89WPUB2LneDCqxY+3GjQy+liVZPPF4aSP1ivZd5Jwu
NwxQyR3jsZtF6JX2fEOQyZ8sPCluj+l3j8/Vkp2ZkfynTtBXYRFcXBl9Sg1fm7ZO/dR1RxwX3xx8
Yf00462hhHbhl2PqGxCVWBNIv07izyfz7BskRzpUHp2sDN8gIGK8M+40zVeh2BxUzRf+YXyqNnb+
SLUXtzo2SoGSxlqH/m9Olf8+CSCSuZzrJO2JQjsNt5eK5PUxee0L33JfOzSks11dbc183+anXNy7
z+UXMGh4ypFQkImALaHXsx1ziN/on0j9JtxTxsbd/2uNABe6/LyCdl0de/g8pu5otu27x7Tdde37
lG9B3cDd7RQ/K/l9q/YHVZk22dT7br2GAF9MIoAYCQ2b2JQzc8LlV1AdgjZqopPIu8szZO30MTTJ
B3Pui/Zbxju0OGob7oZW/3Z7+EsXkwFAFuiYAcrGpXFpt2rHlNVFg4SolaGx+kllryBUDcA6tOK9
lk7cuSHpKBA6tQAX1UhfD8KviAgs9/PtoSx5rHML0kaP+9py2gZDyS0o3QL2PIn7nD6J7L0utla/
BkNdNAemC8ji4dGOFsbLmWMaMRVLjCRqtToABcImzqnPmnETO1YWlCAc2RgZX7nolpYLDeJQC5pJ
eIBluDSqEVYIWyAZmdE4sPs7CKG3ybPtrTj/xRjCBKoSjDcoBiG6vrSDypTZjwZyEnbeqQj1lGFD
dFK+csLvdXAbPYOpePRZXXv3hkbbT2ZuZYfbyznPn+w2zj9hnoqzO91rXENhXZZFjrYxeeun3aEv
Rr9w7xTzH/YmEAaoxplI14Oc/NJUp7ZDodZ4mCZu7R5ZxS0fT2Nl5YZbfJg6CMvmhBaUZOQWGqfp
S1wICAKdMeqTo6g/Y1Ma06/6ZwFIhfmsdblPPiZrm73H6kZ4+7gKxZP7fntelw7i+VdIx6QcNSAv
GwTWSaLaO7uELmah0jX85WJuEjgRlFIBbABdsTSnU2f3cZMhJKNpaDhKMPR6aCl3SvkpxvPNcoPa
fYCSTfsxqGuB0u+6tLx1zm1LW6edBuFwb84ADE8FNLziVjl2JTsw0Myrx161gyrP0KXxplc/SE+D
UdvmUJxQkNc/9M37aKEvcG9ph6YEQX+3SeLvSpUdci3bm2iXTJhyyNAnQPrd7ZX5L3OGKBroGmCy
5DmzbVrwdkQMJFiYtO+l+jBN1l4Bc07sT5/T/EB6EF9VW+fzbcPzWlzPF5CdJtq8Z13oy/3fTp7X
qLhroyY1G7+iHnqsjLTejYphb2+bWtx9syLB/5rSL03ZVCAdJaYsGoDwC0GPNe0rTVtxX/MWvjUe
6THSQ97a8VoVj5FK26M7ho+BneR+msRRnHyPhRs6iRveHtjiDQ7Bx/8b2TzyM3/VA++uqwyL54Jw
MImtwALzgmPgEdKRTWJAlwPoBXu6R/ejmo2b29aXVtA10dOOQA/1Pzl6pjbgbUIgnjWHoQv10iq2
Sp4qmzyz/1ZRbk6QIEIB2w+YZnHzSeNUgLcuvdabcwIMHMvdkfQbUEqGam+HSfH8D+NC+w8cMzp6
kf6/nFRklmp7zNI8MuK08VFGHQMiGtAeFdPak2BxCs9MSX7RLEYUEBnLo7ql9i7HIyfM84RsVeaO
K/fNooNC8e0/w5K5ZYFppQZgljRK88pKtq3LW+onXuN0W076qX6IJ02w8ahYSBoEqjDMyhdEgKsQ
1P1WmKOUQMIKnZLG3sjiXDuwyhEFaFFor210kiXdXWIURh10wlHYs5OUhP/S1LRGwsbWh92IXqXS
twpuj3eu0MHIkthDU++5WjUcZAgqJCwgS1+6QZwAL2atjH/pJkQQg1gbaC3gm+SG3XrKKU5gSyPu
fmg2P4LDPoxN0KINuRop5c8Gst6pgqQbne67sXgQJDTzl0LEEBH+OShRbH14pPm4vdcWAjoDL160
DACYYl0RXhSeoO1QJSwyZ5ptdGkXarG16Rh61RbKHH4l3m4bXNhxqGghmANuE8pQshpKmUJXXu8J
i1pw2Qap6/xMq/S7pbG1I7s43+eW5i85802WiGOoKMLSeBT5vit3SFXG46tRlhuof5fKQxEqeHBY
YQzinc+u+sUS+6zfZNXr7RH/lw8B+hDNEhD7lW8a5haVU7GaRQN/GPQwHwKqDqEHsfNX/Ss/1XVY
PEONMENXqjr6lJwK3U8HqIadbn/IQnA5FxP/7zuka4g79ZTVSskidDT73rjR6jsUPqYhSNaYK5bK
ADPMa+7Nm6UQZXxuS000Gdot5j7+xA+2+1h1wbBRIbzT+fyN94EmfrSfk+FYoD3PCMvuU9372s7h
2+lbsQZTWspI4Gt+8/DOuqCyCB8rpp7qNb6mOw60Cqb4rVfumIs07ljtW+UOhaDUejPtp6GDXFHf
+FQhRytd4RxbSiyj1Q2E3kCDo+VNLkK0Uz4omtGzCDqK36cCHaQu950+pJbPso0OEQ8tMpU39H8I
w1nxPvMFJUUHM4EebkqwyAFWKOUj1LTnRWVOLKrcHKWo5o6B9+z29lqK5HARow8IdxbY4WQiL4uO
DRR7VCz6dLSrADypDTKD96kdWJ/5qweRAifk1kpq8tqBAdeBq3nGqSD3K2cy9KZ2MtMceUTBtmGo
ue+lW2TOO+wzRnwwtIcro7xG84F9CGlmYyZJAZWYFDdawnQZcJ9t5JJDivpHB9LleyFM3xmqjZIf
0DA/WisIljl2v1w92ATz0fwCngm5pdiuAZlHXZZlG5mZdadlwKF76QfvjW2vV79uj+96o4DmCSxP
eAQjWtV/O7MzrxkPzCSuVbVR0qj3IJ9E/EFWQv5rP3RpQgo63EwUlT3WbeSgL5c2FfKd+7oGiaSG
itrKoVsZjswvXoy53VkEtobWPCU03xrxGiJlzYS0IdTKzkqtm4cDAjUrsfws+XJ7Ta73OBYfAS56
+vA3GoAvb7K0icu6tyjWpBpjX9e6TQNG7AntuBYtw6wWvzyVr6DY12xKlwXKgSa6V1kbsTgLDLs+
jOibLdinFkD9rkcp0NzfHuTSNKIFCO05s0Ya9HovB5kZmVOYBabRmkY7HJ3M8rmtfr1tZGnr/TGC
NqdLI5rATyYtDpLVmKEyRZbX4zqIWB90awppS2f23JS0aCKvUNydcJDc5kcF7veGbl+VVWbkZSsO
Sv5QisCZlTyDZtZpQwisTIOyYdWOaMaWG9l7262xRK5ZmtfvzDF4XpoNpd62UVl4hR/ryYmAGQA1
vs9KXa50RV4HiXODLnCB6CGEeJ6MXbZaKNVn1thGY51sihSVb+19wgVyezMsXFizGSwD+BZm6IS0
5YSwpkqbYCblDwl0EDWdh4pXHCqX+E4a6k7ymMZGUCbGV6uawiEZ/joYxgfM7WjAw6PLUBYrJAlD
H1WhthHN30oPw6T3SbqGQFmczDMj80k/Wzi7A/MbSzWM0lO2qUjvqCI+MWVVzWp225eXFKjzcPej
VQT7EOm+Sztx4imdY8bYIOxnjLcMwMIBSrEqcNQ8AyEt8+n0E0oqSP8xQMvCrGdhVyIlVWZPVl4G
OhmDmrxUU7riWX47+VtfJs0ACl816bgD/4mQc6PwTXziwEL9iqeQPTp7oQEQs3FenUer39ofbuTG
jW+ZUbeyq6+dDyYINQdExKDrQi77coK61izceOiBp829INU/Dbp2R9kR3NyWvZp3nf2zPGZQnoFG
BG0hyGlLY1YUxRobs+pmIM5E/JEdeP699ELrW1J/R0TsA1WhsJ9o+FwZ5bUfRzkTbY+/tcnB7CPf
7tWAPi4HqOHU+WbZdzx/Xzm1s+OURjbT6OAJiYwuOgOkm4mDarukZtZHbSN62+c8cb+MLnf4vs9R
DrlnneuRHf7tvWuK2xkbk7mT49t57ex1BVXYze0Puj5faLOYuV4RfQKVLdMkqPmU5G6cDhGSFRrZ
oFsKtEmjrVYb0N2u9QVde2EYg8oHWKfRYA20l7SHFKYlel0MkULpwWRjE1QaHMeQDaM/FGvB4OLQ
IKeKLhIUYOArL63Fw1R2blMNEUpz6nG0Y/txMFXjAAab7NM/zCK6RyF3BCgSol3JFLHVHBzEGNiI
FmNgwulet0rjzogBZb5tanEO0fE063LN4bR0DrlLQJcd60OUlaTxE30/J6QAzRvCzhqn8LaxBZDI
3P+LVz/qZTMgUppDVGAE4sNqjNRB8T55id1AV9pK0IGMxk9vChJnrPJPyDxScEMlfOuw1uFHUjv0
vep6gH6dMqaDX7ZV+5oTpq5xDl3PBr4P5Rn0fIKy0JGxX4aW0AmKzWNkj1br94ruAeIm6jA1nCmo
wGW88mBbsIfED0jr8WCbGxiliMWZEkepDWWMakCA79AHMx5tWAEpcENeVFOsqslcu1207NhoY0TN
Ep0Mv9mQzu4/i2VGlxvmCNjDPW3vaLPTvmT2t4HvBkANXfM0gA6h9dVDlaWBWnFfDM88/ajNtVaR
hQTA5ZdIh3eqbCupBgNQ9SQ0ujv7u1096Hgu19+zLWQz1cLy6c7rnr6vbMHrJ+ulXWnDg9RLmZCP
G6PO+1pBLSTfN9OWxVuk6L8kP9ZIupYWGIDuGWUCRU7QIl2eZKOH4DlriikiuY6iQ0lGAIXiJ4/U
sd/rJV/ZTws1CASI2L6IOKB7DPmFS3ukaemIK2GKOkPf2ORnTvz6JT68Tdq+690AJLTu9vaEzut0
eQOh9RTNdQYiHTRMetLdOnpaQwyhTgiF7WabqVm1HZ12DTww/8otK9I81tRLwVbTT5HLy4Br8a6s
dt1DbgC+fed62cp7b+mUQF0FRKx4e+E6k25V2tIi0ypvijw3YY8qYmOftk590JTG2DVmGfVZVh7+
YR7PbEor12tcCPgk2FT7DLXRatixunT3/2IFlQdkNAA2uYIkI76EViVBjl032wfqTl8FSrQrRpY2
/cx54OHxiphH9mpDDsWETkUiX2+H5CHRnK0eGyfquMVmJBDKvT2k63sZGxCd7eB+mgv48p2C/JNS
xhVTownkoL5wu/YHprl4hJpavXZ/LTkPG6mgmWUBxA4yT2PSm5PZxO4UTaAEOwyQ00DBoikDSFaP
QZGryee+RdraEVX5WHM6Hh3h2SvBweLsokIBvSdo+iGAvjziM8pScwTe6xMSX8csd1ufGN0I6j8L
kfTkftye3sXz7QKZg5K0BWvSvpxynYGFEt3eTj8024lpqu/ySllxXEtWAMNDH58z060YkhexmKLX
lkjBJuiI5yLPaxA8d6e/H8m5DWniaq9THEKx93OmaD7p2yTovVXYw5KnQkAODhcDTBUI4i6Xx8md
wjXYACs9iMjQ7tDcOe7oHeJhpvdUIaCWu40X8sRBZ6TJAatJRtvX4mQM60nkoUUUbysawX2tHqdN
p9jkJalMGqQUQsy3Z2Tp6KDVEMliwN2hISbdhajE1IXHdBWwlzjegPsT/aot+oq7jObRv5gCEzTq
uOBfkel8IE1UJE3uqRAZ7sZAp2n/WjYgKLZG1Ntum1rcS5CHAfPS3IRrS8mmwbIIoY2BvaR2yeME
XfDQ1Fv1X3bTmRXpjmg5MxwCjx3pbmdu064qDzbtzN3tsSyu0Kw3jkrpnAKS9qyr06HP7USLNAbd
kwxclWE16dkj0jD2yhFcqAwBdPLHljU7v7PYsDJR6swUV40YXtFI4bu86O+1YSzFPjEmtbvvR2KM
vtJMPQfres3GvUE81LE0cI+hqEWtDmkhMLVDDsFqEr/lFjpdSjNTW/9fZsUBI4wKKnMwwl9+aaeW
ndJqsQq0d14dtdaxvo6qaJ5Bue2t5MznCZYDD7CCAr+AIB3AMOmIAAngVK2XawB16K/DZL3zWj+l
VpRowGgiep5Lk+1KSLW06Ohpnu8YD4wmsso0T82pHhrYFHwWTbHqDm+PNN2ivLjGlLsU6YCjbBbV
tcGuIV/VI8KBXisrLUqzwid3rb0Z4rBvtlysxARLh/Lc0Pz/Z5srjuMcDJflvJGLTywlAU3YSrJl
4WLE9YTSJnI8YLmROZeEOb8s512RNMmxaJtdhqZH3xIscMrX2xtwKc4GVwZcJtpSDQe743I4Y89T
b+gxHBUUbIGe9Bu7TSEYP/Dh0TW5ErSkFPctN80gttwHG0qQX5hiVCuzuoDtRnYAYGHEqtgr0FW9
/I6KojcnGTINZUzbT0r6MJhoxdI/c5f6wHYG9dFs0S2b6BtRpXdstB8b2oUd7Z9YWR6UIhlWjubC
ebn4IOn6q3jpKUKfz0sKqTuy1Wl5F2MWulH4uRhBb3RvrmGfFvbWXBLE6OEO8MaSXLE7VKaakgY2
E7Yxs08q+FNvr/fyqP5YMC6necCTy4OGIErSPI23FCUZb4g6QV55z/FiJ5Bjje9rb42ceClfcjEy
aZtNSGVWlLdaNBYfdv5FeUw8JEym8SVTzV2ZEWRCINhOAs+oQ7SHPEL7g3grRHwLlQFMLljfwf6O
MNuTuduKqUBMrcBHALdgxCCYVESQOxYIhjVAYgqGXFt8zOx2G2uD7ReZcW8Ma3Rc87aR3PDFN0jb
ymlwo3gj7kEOwuvvqqLi5Vf0ffdl6BEpTeAguxd5r28mVjQr3njRrZwNX7qCbeEWGpmH7wCEqbg/
EL0GpvM+0b/Pnc7zDFV11EAMRC/SNuYxAY8tBHYiu703jUhptua4QrSy4O4vTEj7uO91SkdRw13Y
P2jsg11CZ98T4eJ+Odw+Mcuz9mcw0s5tmbCEbWPnsinoJ7a3XOaXdvkEiYLbhhYQRZfTJt3QCALH
KlFxNjvkB+v8wNnWbszAMH/qKJYpqdhoWqBkxqcpZ9vB3VW9eEI6i5vjduztLyYzflpE/bj9VYsO
42wt5+k5u+40PJY0ZmGiXe0tJRsouvjmdBTkW6M8FdqTkUa37S3g9TELyP1AHwdZdxDWXRosuoxk
SBrgIu99Hvvo3hir7/YH031X93l1atZgTctu4cyidPWwclLHYZ73Jo3Dqq59Z/J2Vf5MxmRnKt/L
/F50+q4q1dJv+s9Wu5KjWXT6Z+Ylj9CxekztuJtRQh7fpa6W+U1SZ+HteV08MChLIrsA1hTctJfT
2iqg5FJcbGMTrJ8j+NM7Vw8V7Y1V6aadvt42Nv/YlZM7MyatYdK1FZk8zGhVVt+ajhaBm2mazyjN
/+U+O7MkrZ1wRkeMAyxNVhsy6zl3Q27sG/setNZVNQXI1axYXPQHZxal5fKYYJlwYNHpi50b78f+
a8MApe+3t+dw/p1bcyh5a5PrGrV+LxhnfhqJbKe2kPEwEz8n9UZja0JRK2smJ9Tiwczy1sK4oDbb
gEnRjCFQra5EtmtGpBct00oSjwS7UBdeCHBG7k1+rL7enrmFFUJJ1tDnTA/emnL4zIRndDFoD6OS
c+veA2D0FJeW+p4OPNskwrP+Po8118gBgUa07hkykMfMDLdNa9jrnd1o3Q3ovFb0Yjsqzv72wJZ8
4/+QdmU7juNK9osIiNr1qs122rnI6azMqhehli4t1C5q/fo5zAHupGXBQt9BA/3Q1SiaFBkMRpzl
aqTFxTpYUtmgYEZB2PXgTltb1C6Kx9RV6+9t9gxsDSqv/z4NRs3M0KCtK15wS1Yd7CzoWMKx7LUq
5uEgNVV2Buiw8C28wzzeSfOZDGpEIWITy4doVLeUKld2jHDqAZkJClnQMV2EEtJnXC9RIHltkwrw
xsbLOOwfJ+5tLO3WOItAkltGWSklxkH32dXi6LmrTTcy54daeag4dRjUIrRcIzaYLc/VYB1Mxh6k
mO0YniR02iLQrFy7V9NeRJkcBh1RPGiYdjRfIvWBlvNjAnXviSrHJFOdtpA8km5ZQq2enC+LvYg5
KUvQ+igx6pB1PtcjPwT9nEHGkffTxoJvrPfnVv+SV4ykTC1joBScw8Qe1PnDaJ9mFXoMG99VJIKL
MPp1IT/fv1/G6ft0gN0CpiTlf3Pjo2+yB8i42jMtofGENCsj+xhxFf0KvwQbD4VdR2fVxmQ3vuZn
BvLlR2ht2ZcoudNXkld2MmgP5tg8qal+1HgPHZ3uAEMTjytba7z2uMfk0aQW1rjoki4OT532eo2O
AxY5NiF0ghdPAlg2cHEjPNRxqJx5Lu1cM5xRkZzW2pKDWivEQUBPBqhBQKFuINqWxTRe9yZ9LboB
HhDp4wAmtKT0T3Oro2Q97NCZx4NaP7bzSW3Z65Sq9pzsdTLb3ZYg6uo3+PJbxEb58g2akfKRptgI
SuYPUuq0UMJyjclLobwFmQz231wKAtyL9htkE5dPeSkiddbqBA/e8XutOMPsU9Uuuo3cURYR/2Z7
fxlmMauWmm0xQBL0tchawOzzBC61VcNjaH+kPQHXGh5dTjqAFgOeZOjk2ljZLa8GTzFLy23NmT1A
bSLcQWlo9Hp5+p4YI3wirTZ8yLtc9WZ55tBZLGc3adX+KcrBHrx/QlfSX1FOE2KgUJik2iLmDCgE
6Koaya8srJ95U75GnbmlWbIWbCBsJ5AhAl605GokZtr1Bk2xSvo07RMlMg5mC6tmtIO2AJVrcABU
UIHnhfYD6pBLnlcJibWWJpX8ajDlB0hr4N3sBvlJVlJbs15ZIruZ9DOuUTdkraeNZeQUAHDdX9Ob
ZB+6laiCop6HG1Ngiq73OjDrc5gYbXuRtMqWQAtVk9ANlb+VHrmRfL4/2E2iagK8hOo12A9oJ8L3
4nowkpBJpaRvLz2rXkktB8lY+lHFO7uC2C+ZK+x7aZB290e9jS1iWDDWhRSjUPtdFPmjmgxzrozt
pZ0n3+T9rspODQtw0FDX9/n00WSnSrpE3OtpvxtaCHHsVG1L6+NTnPPqAOJnALoPGJWwHwJh8Xr2
rE3jYTKt9jInb/MzfPzgB5D1O6OzQ81WvWkXEc8oTt1fGClP1THR/Zx6XVBVXqw9wElFGuz6FNMd
pDg7doJDCM3dbjzSzO7Ic/u6pee6sjNA3EErCbkUCr7LhkPezXVkAZt6AaZt1Eunk98NuJ7RErEC
UWPjG91cvqIfB5NWiJOAaYm2w/Xi1O00hED9tpe0r/ZG0VwK9h2sX1AS+Y5H0alkIAdQDWTS4S8n
/3Tm+5BRd+NH3IRI8SNUoFZATDPxz2J/piGXe1Lp7YUBFg7U7EGp0yAKtNJNVdmZOLSn4B1l9V5Y
D4bNJPqx8QNW1lwgZ0DPQfcLmu7iz7/cPGEC9X2zSPhFTd/DgUNaB8oUyqOlt7ZRPVcsPozf2uYw
VI9VFu2bGDp/iqtFHwllTiWrG6yT21Is1gP9JgXEV7xZIJ56/XNQ1Na6Olf4RYFUXKOcgN0h0W5E
TgS959KChFv3Nxl3evpSS6Nt5pXHFHnjHSjWfHFqFFjbSsC2i/OzdOTWBygPQbOmu0RlTe3UmhQb
5M3R2Vh5MZWbYUBJVIQYpQLjs+uporcxSRLtuwvEL9vIyZnHzG+J8mTU0FO6hKUrlW7X/dkY9XbD
WZ8S8/jk2HZwj1uMaqUdk1K01uC2Muf+9DSNjjr2tqYdYTKKe9DW7XHcz5s59c1GE57WJt5J0CTH
aVuyMCHIwOUx6a3XuLyY8mNNoKzffE+qxwwF9vuTvPmAcM9BcVewPWHUB07g9RxnGs9Kp9Xk1ZBj
u05/5Vv+x7dzwYEF/Qt6+fhygJxdD6DVaFU0TZ9cFF7ZitbaZuXDwt5BdHNotGUEuTYa2q8QUAL1
HM3KRaKsEhAF8E7AaCaAWGi2ld/ldxWSilsSQqsDid0IGB12/jL+ZurUlwVXkots1sJ8IL9UeGbW
+zrZOOY36S5svRFt0EREtQ/P9sUp7/Bo1wySpBfjFQrkdqxmXhlyuyZOhtaKJHtjvXHa1qamo48j
RB+Affm8sL+EOT0FiFmXMoxoTygMG44K5nN1ZM3r/a13k29gZoaIX4AGInYsd0arTrpeMJ5eNDym
zCK2Wwctb9ugwXDItu7L1cGw0cGuhOKzaYiz/mVS48CxzxM1vfSdZafmnnezy2u6h8yVEBbKt8AY
Ny9wTA4demDOkatCGX8xnmwyKyd9zS5lqx8KiJ6X4UEnxolsvRxu34aLkcTd/WVmTVfjrhwxEmBe
ih/Vft35oXHM6p3qEiQrH9IWMHBrbosjHTdWpZCiwty62U7jl2586pPR3qqn37aScdOjFCfhoyEP
BjnjemZJzgpaMpJeZMNtumOeXaLBRSoaK8xW+gTC1rI9zcee7Icde0W5vfqntdz7m/R2rvgNgoaE
E4iQrIsXyZfVleYh1ihJ2EWf9o3xHCbHsH6U6a/7o9weOYRfbExAnpCEol9yPUqWRQP8BkZ2iYkf
PqpPLdtPoXCI/7fYEaH9j948snyoueO5eT1OVfVJAyne4kJAx53NQMketelZ7RyreRPi4OnG6t28
1xbjLVavIr0xairGk8Inuc9cpT4m6hYSV/zoq+QA9wtgMICnoNKBBHVx1BI9mhSjkeJL2/yS6Hu1
lX2sTAJsacQnWCfgLl5KMfWFVfYAUscXzfgz8hdS7JJwq2h/+wpCwAVqwwTcECg9NO+vvwySuYKE
VZleaHQux8w20xeaPUrTrtT+mLJfXtToOP4onf5s9bmDis/9DbhcQxwvpPd4/YCEDs7OjST+PCQt
TM7KSwTJIaYBMbJFLFiu4v+OAA0hTBCjLC9MVo51NU5peSnnzB35KQ9niClspKNrgyDqQi8DJW5B
nLhexdpi2A26VF4MLUHj40+tH1K2u79UK2NACAle03BRw9t8mfJGBWF1SUhzkehjmlm2hJ5RtKXg
vzYIkgt0+T5JH+ZiOzAly2kPW+tLQg8p6A8s3gHBbN+fye1Hx90kMj8k1mDLL1dLy6ymBt4S1QUD
KrZpphNoxGWZ9/8bZTEVqSPFUEoYRY2B8S7tElyo+yPcHB4sEyYisIJImwGQX4RPrTSTtA0xREcf
ZhVgDMvXZUfXZzt6gZL65HOnLx3YxRDFrotDUWyAGFYXUpAqod+ByLrM1ynTmaZEeXsZe27ZuVHn
sL2c6NY014dByxLtG1hfLSslEN4JpylCgaahrqRBjdKBhjec4OTWRtFb/pDYj37+0bVu3Lt0S8lh
eRGKNUadRkChQddBKfr6aMF7EsXhEPWRamr2mvQe6qk3yd/adGtX3m7964HEKny5cSmKoJNozF54
gZeeSu2+etG2DvHaUgqengBngWi2ZKXEc6nlOa34BZoY8Rn0Qcud57jd39+YN0Wlz0VDhxKSFJDA
QPp+PZd5yMdBguH0BZ4fJf9lvI/tQ2h88Ng33lPVoTECfeuz2m7priAzpBYsT3Gl4s+k1PZQnqC+
pxvlKWHEhVGCA6YJqKi5hf86n7toV47/aBMckmH0Vu6tLU/utTXShbsqyguIEkt/3aqDiHBNpO4i
dT97mLPQYYtytbanUE7RBEIEEm+6+PMvnxp64aoxpqy7xG2aPYy8LA5NYTaQM7csUBZo7W58D5EK
fE0VxPdALik8KdFPRu3sekCpaWfN6vIO2ZzNzGNqoE50lmLfQu5MbIIyeZC/zTu9ukDysPsomF3i
eWAPhltDkd5VW4+/KemR/uVQ4pN/Wa4MGYRTOLnxVub0+fC+91MXayOPvUTksOwuQ76b2A6tjVL6
hdpH1DjCiydotQcrD/Lhua5mWxmO8HBKpF8VfBRgYI0EGVAGhXzMpsMejca1dHeyzj06JsxTgRtR
HwbZzweHDH+rQzPYtLAp2TXsuWQeLGks5lGIzsL8I3xJW3uoWicEJwD/Y9ba/T8s33Uns/Jm3VcO
ye80So4mcK2Q7BrDraC38skEhBJZCWI7FLqW79+myUH3mBBbjUMmSb8TvXtU39OfBtnrll80/EK6
vTS56b8WNsVmEeQAFC9wpSCsi0D1ZXcqZZKFAo58GTRAbdq5/qGm1oeURo9WMksbW/MGEiBGg5Uo
xE2h9CWe+4vR0iYpOh3xVVYywGIvrda6laS6BtJy/SNVnuF50G6L/IoItNhmUHIQea0oZtxYuA1G
UqmkRwEPKpSJbZm+nEYufwP/E8pngGxRDynOs1ptJFErsQWvHVn4/cLyCXTp69lCkzBXGynqLkR7
LOUIaspbBZqb/o1Y0K9DLA4QiWtTnseQX2q6q7CIcQF+Y7zrI5+Rh8opYQxrD7/6XTR8ux9lPrvA
N2sq8k+UZdFGWRJuIMwGBTU17i6V4hmZE+7a7CnfM+mYw4dPtsNnqfak4c/GqCKPuh0VhkSCTQu3
kcVdYxIpLJQWsY3+Hg86sA+Rrf6QPFXxk+jAnFB6odMJgvDdq5pdutYmruxwtvHAXLm8RRfnPz9i
EWCHFpbUsY7tZGbd4MWghTlDouDZolfv9+e7uoMEAQyFQhPU4cVIVjRacllpaIBAtqJ8lBru3B/g
RiUNG0ikO4I3BQD/jeF2WqDnXUC0+cLrR1zJsd7stPStUd+aet7z0SvLS1XbVoZaHNj90h6YchjS
2zGaMeVDk4eg3xX7svBhonL/l61t7atfJsoJXyJTNzQKhYcMyuHpXq6PGqr+/Ussfy+Yq85PIfHr
7/xxfsjSX/cHvtliFF061FYF9BAheVkZbMx44F2t1AG6XxbzK92R1ejcTS9wPvHoEALPs1Wfvs3t
UR0UNEp8AaBX8UWu55pErTqqetUGMXmOpiC0iDuqzwU3bJDZpnfIlyn6qex8ZYBzogtKktT9c3/W
N715Ez8B734V5EbI06ESdP0TysqM48TibdAZADnYhDuT9CODX3FcSj7ViKMbuJefkumQ1Qcjduv8
RSZ/5wmg+L5+tuBP+ycitgKnN7LxQZZVzc9fhs4P9KfQu1Ru8kuNdw261G2gtLHbq6ea/OXtZZg+
uG7tlXCLSnFzusVC6Cpcy1FCRUl/cRdDiJ8ArQdaE6RrHTU+WmPi6O3L/eW+3d2LUURG8GV3lwBm
ZxO0P4Mh/2vw3ubccK2+duEdohOYRTM/lfdFmDt1ty/mtzFJNs7X+gf/Ms9FKAWDRtMigC0CKJ2m
cbEzCIeOV+EYZDq0c+nSxFFZBbdCO2ffv4/1SWU/OH8D6tILYzcsH1R4aFrpC3p+NCo2HhWrH0FY
AaEJqUGAdnEgSigSJXo6t8GMGk0X7cewdbItJ721QZCYo9kGWjak3ReDdKaZNNwI26A3yS8I2Dd7
ZswZ6H7WFrDr9o2Ezw3fdlS/xOFCM+D6c7dKF3NYCfCgl/gPPQm9aHyck9bl6k6O4D+lIp09UmVf
5G6rnPvurIwPWrdPXupjGk67KuenGaq1MJlHd+RH4qTegO47JA36+lD2u9KwB6D+oIdfb5W0VveJ
uGxFdRjOqkvJoHJkujlbBg8YoUc2aB4ZYBUcT+ck0m21VJ3cfCHt3xAfKgb9MDd+Ide02+RlSNB2
yDObZb780UWuxSs3UyWXYFffP00rIVswKOFCjroy1BAWsYvTNNL0ZuBB7PT5Y4faIRnPyhT0ukOL
n8Nmz1RsjKssBF9TlO3RlECJ7EZuJ0Gwwksh6oLuL+eAxei2dc7D8/QyjI2NLGCfaP+SMowYiEI2
BSESArmiZna9f0YFtfNCgyoIHhAzRNaG2LMimTntto+RSBkXkxOR1sBrBPgmpK/XQ0ml1cR0mscA
CAm3kmGaZkVOWe+7aIPhtHL8rgYSf/4lBNJejpqKS2PQ852RVTZPH7ppCxF8k0GJhfsym0WCbLYt
7rsWsxnYe5T+qsKNPPh2tQAnEkdbAiNWx0jXk1DlLmMGlJeCskzKXaxV7MgHvNTMeSrRz5Ej9/5W
v70MUaMABAGvNYARzGWFeYaAdM/kZgyixNjz5wwI+zBsvRzqYdB2bewo3YKk3K4gqsCwsgGBHLYQ
OGTXM+xV4Kl7SR6DzLQiD7IPwPQX8Ia4P69PabbrbSdTitcMqs3Cp2EZISfQmGMz0bCQfW0cmiw3
fRSDZWeQKuZ2sCPdj4SwfdYAiNJOxd/e7CYvGY3ejvIx8gBujuy+Yb2P4n7kmWzMdkoESs79nykm
e/MrBdVVPCYh5LHYTkmvJVatxFNgVYNtWYkj5RCSG0zXHPx0Ux1wbekRYv4z2mLpW9gDaPKEhLCv
Szdqtb3aFhud97UJQQoOksAG5GShDn39dSe8jLtBZVOgoJ8QviUattGjrnyT6Pn+yn1qHC2XDgpI
0HaB1AQQRosQxrIQIiR5NwVxVfpx9kNqfJNUdsqd8bl5MaLRt8z32BzceqROPP1I0nMe7VL48lAX
dgJZ/1v7XiSGbQpo3LiRY97GIsDhPsukoGSjIrJYhsEwcmuqhymoWXRKNNTTrRqs2bjINq6qtU+K
rqSJFxeqAjjC1+utl50hD4RPwWzyp0ht9nIev91f6dUhgJfAMqOehIGuhzCI2rXqgLnENEYuX1AN
k5HmjYncFgAEghBdNNwQAviy5KdOpU7rRtemoAwh5RciLuwig3K3ATPfiQXzWkvafl+QuHHyaWo9
fdTyB940rZPzVN6IH2sfEA8XQ4bNC1A4S4mYLBvKqknpFGit8axh42Rd/gyU8e7+2q6EezwJgU0H
SB1A6WVfLMsM7A1dmoIEpsQFIHpsLrym+TltgfDXzqWQlMLlApcofZkAwxRNl2uFzUHbp/80zHIL
/AtCg7krz9YF3pBbtbnbHAqP3S8DLk4A53KkmEOEATu+G2jq0Oq3Wlwy6ZBUtmz+Vnrv/lKubiDo
FWEX6eg3I+hf79MZTKQ8R7cnyNMHCo1EmT6E8Cmxe25HeG9G6p8JEh/THD1D6u/QFtH+/g9YOyeQ
RAH3B9VIKNKLFfmSfwwprRWQrubAMLLZaZSo2hFZ2fKiu1H+BL6aGmjaCVErA0+NxXGcmpjkdWLg
VW+wPa3cfnKbxJa5G+a6nb4qxg50JoDhdxUBkbOrXWWWjwDYtqhvJ+zHoO/TvH5ouPJ6f/q3xVjx
w4CPAOeMAvx3wzyTW94UGn7YSJ716oz6hBMTT4Yh7ZtS+Yn2Y9gqZ60dUiwEOkVArgkZkesVl1Wo
IDBVmXF6Io+Eio/GyKHItoQJ1g6pAF2B7QVtBsicLoaRC2vMpHkOxrHPACZLKeoSdQMZceCYh/jP
/XVcyciQCQNSjdINNvJSKJjHFbNGHkkBLbm0KxP2ZmZEg+asgv5/kea7vKGG18MgZiMCr6wmBgbV
TQUMEKpYi+wgl3KFVikGtmBcUWu6D7c/P56Ml38/P1RbBUtAYIM+j/GXYzJBV0kNy3IKGuZb+j/o
WzqNFDDA2STz0m4RSVfCEBScxAZRIGN2QwaI4koaUquZAkPKPCOO0AuEn5vpTiCyS9K5qFDPDi//
foZI4EXvV4h/L7E1cjODZwmD2KCB264aTAR8C08rwHHy+3QDvLEWDsA+AKwC3n8Ca7PYnNAFMXKz
VqdgsgzP6MrncihcbUz9MNUPLDulxGvQjBpetGTYFTP/RvCIDf9Y+pOkOQmqr8Fk/unm3/eXYOXI
XP2qRV4LU4iBkASX+RgB7Wb2Bzkd3AGQe2hgb6TQa+fl6wIstm1oYtNKHV7nkaxmdlt0tixHf1BE
ty3sqXTA4jcbQ65cpkINGJwuBeycm1t7KiJ4O84J4g6XgjDaVaHkWfGhz35pund/IdcOpWDtyAg9
iEBLQ6iQzqxvlHIO0Oft9kNoTj5R8aBJlbk+3B9qpWqM7j7mBA9EzAuqtddxrpz0Npbmag4YDH3k
bzn7JzN+82czdZP5iTffMvJeVEeeu2i4D0ee7u6PvzZVXJ9omgNthwbXIppLJmkHqKNhVdWR7aAA
8ttM5sibW/gx3h9pLSigdoYYJx5dqMtfT1SOjdqaKO6NYXTys/JaTs/KcZYTgFv9KN7aoKvz+jLa
YoM241xFpNTnQKsHm4MmPZuJV3fRxstLXjtzeMGDpIk+PYpWi/yDT0gzI8iiBmrvQq4Dil5WFVjW
96Kp4GeZ2HPlpdq+J40zpH+a1g3xxmcvoWKn7KFuD7Wc2ukpgpmMPD9p4yWpTEj9GI/6lnfN2oFF
dQ0+HIAe4nm++M7hWKujqYVzAECJZCuN8tKBfO/0rKGOFcOFrAXT2SlN/l/UOgA3Qt0BpTZoqn4u
4Jebp57aqjVARwmMDwaKv9y6ZgQECzy8Rzd/v7/FVj46cgXoZiIjAlRmialnpIsmPGGkAJIWlkfj
HCI7vEy8psu21KM+39SLlzC6GJqKKPFphyMW/Mu80tQaBt0YaGAa0UXPpNwtQ+R/2UhlZ54aCX6N
gJGODUn9edZzb9Zm6neNlO8jBLJzk4zFiekJBHg6nR1N5HC+0feDryRJZDeZ1T2mslq4ZkabU8VK
0yuarsrsWQ/ph9LDpw4FTMVD8zJ/ySYpPo9xZNpS1pdu1kXxRpRa2eXANYtnGSpx6KssdnnV8TqN
u0IJyu6U8+Yxn15M+FDgibzxAlwLh19HWsYjqJuVNVyWlCA3/LkpgCWZkaM0XlyUe5o8GRkIJn3i
sBjieJGf/pjCYwdjU2Mk3+/vpZWHhaA04mUjQYsV5f7r79uhtdNYFn6IRAu3VVGz3UIW3KDGcSau
hhDb+csW4iSfR6tgSsC0o14+GU1pE+QSQvrFGGF1+GRILkVpMJtOXIfwY2NnqTClD9PzfzNXJPVI
aXDpLeGVlLWs5XqtBJpETgrpHYMlGw+V9eX8zxDL7yr3AD5mOYZI+s7R4KgEXNL9Saw8hRRggy3R
+IVl2M0mVcamms2CqEE7Hkb9b6u+c1ud/ulCP/9dQ3nGvz/ebbDBcABzosAugsBSJqLl8tzEWqEF
2Ch+UjyP+V7KtgS0bpcNttKSoQCagRoioJTXWwR+H63OwFULhljn9lRwMK7RN3DvT0Uc3+tYBiA3
YpnoFuBfS9VP0uYwOSS6FnBfr6HdPp+IA2G2Rvt4o+kWv2Vl3UDgElbBgH5ACGFxM2esh5hpEmmB
XuenGtAL4hZKv8FSX2nNgm2IigRq3cBi3ZRemtGQBsVoMaWwavyW8uaspRxcR2lip2KME09XZ9Ov
2UD3Q2XkTtYZ8ZOh8HJXy/CxGzSWbmwYMbHlKgMPiyoF7mDcUIsbo5lTkET6SgtazzQ+YJFYq78H
ba+R3f2veRusgXzFztCBGgQf64bQw2cddPOWBnPsapJil7/10demLdzf7XeEOwfelEiSASVGifJ6
a8aCiTLlOsVTq852oGGVttwolociTbO/P6Mby89PJxAEYVxp6PQA2HA9loUbTdJajQZ0fodsHp5Y
bhOPB2VMvfkX6XzGYPncer2ROF196auzSX1Ai7k5A/KyK/rKtcBHzKjHVBvajQn5k9CnqfYa1WWx
S+Jv9UYm8km1uP7YqMVo2OLiGyDfFR/pS2yvdZD9E7RKggFMJx7CuuY4kNIn+EVm/ruqP1THaJId
bcZ9D62XGiWzQmOowILEJhu2PAO9+RwPf8bknzbCrPyme27qdxkg5iH5U5Jqp09P9QkarnalJEdW
PaK55cSl9RPsovurfxsdAGZRse4IrqhGL2MQ7YehgSq4HFDyYOSlPUylXbSO2cR+OX8biV1NH/dH
/KxaLVcPeRw0E7F+4pK8Xr1xiAqa4k+C/FyR72YVO3nmFhoAK/ObNUu/ULuo+nMBi3o8kiTAXKTU
tPsnei6+ae3sxNV4iAdPgpV82BuHcnJSyDB1bCNsfhY3r38mrC7AtxXAYzBSlyfNrEvWD1OsBkMT
WrB5gkheDSHHfT/VbVCqlWRXJQmBAlJ7OzRLfU/UqAAWfej/3l+wlTIsfgkCC9WQowFitnhFsqbN
9YgkamBQ+IPHnkG+c7AwWhNmVMzj2ROW6FinfmV490e+3RzXA4sL7Ms+lzgzlFbFEjALhpjuBFY/
z/GEdXLrgbCXNt54cK3OFJUlnC4Uy3DARFj6MmBoEgpwS6MH8amML5BGBZl+R4IUpTuCM8QLqNba
raX4UrXRvl+p+miiQojGlyVYDUvcIlPykER9pwdQr7aTXLEt9ccQNhBOlFyIqDpJRmzZbypPgRvM
b6O1y8arsr0VVvtJfUzSQxRlnmWOG7/r9l4RPwvXCghLpnD0uV4RWNPyIlUHPSCavFfaQxWBYj5T
tyg1HwZU97/3ysUK61OImoCOA7cXQEmuR+tjqg6KNhlBl9lhfWpA6xUFvnTy0/R1iu38uRkeS/UQ
p9PRoBtZ5ErKDPlsBAaUTPD9AR69Hr0bClT4rd4IuOINIOLqIfwkTmn3mvV/svpsfBs9bhdjupsF
FvwdiJxp3KDQiHttceivfsIiJZNiCDqMyWAEsCalxJfZN2AKUc98NPkxBef+/nrf3rLXE14cbMWk
c0HIbAR49+rOUEGIy6gm0GjMcuulvvpp0d9Axol8FrXUxeIOBZ9jnqtGMMaVM1XfYnSO9COd7f6o
lvyAskQK3IDhZuEj617uz/M2acE8v4y9WFUoRKVc4ooRWMYuqV7KECabp2EjeHye0MW3AzBBwTEB
UxZsl0XwQAdeK9pMSc8qkbBD6iyEmmlkhD24UEWb1kgTKPqgvFYASUg4Y+Vj3dLxPamiqoYwKOHh
fpTa5GcN2aN3YlnQJkKPoHhK8xGMrr6coHhl4X+G26CUAUHdJ3ER7jlLJejEztlsQnIFGE23jwbj
n67vksoBub3MnWSkzZsJwe0PNZ6gADqLMgBOwWzsUiVHdqANs6E/sC5CuqOqFeqDNAHWyyGFKv5S
TjJnYDz7yecWCldg/RUPoxJCbCtrNIquCRvfB6kLB7dI9B5UDYXmDvSGYaFX8tooHKbn5UdqjF0I
26aSwNhvkGW7RX9PcyZIKJovY4NXwj+0LSFWAMdVlC6A7J1+NfnQFvaYh1rxNCPWvXeQ35xtFQDr
E6NZVjtVE+auXqYDc7XOhAfVUHNymiUlYvaA0lrr6lgb5sJGcfil63ELN9y8R3+tk+XS2pFZU6Of
uQWVfFvqtLL2k1IFqXrKy155gzlddppCoJ02ivwrJ08YIEAlSojJAx10HWpwA7WxDIeUMzQGXlJU
DyP2kxjjn/v7XgTnxY5E+wB/P/SMdOAkF2cu13JQQSMrPRNNeychfzKHRN+IIStnC10f4aQE/hKO
9iIXDRXaR+pIUHTKU6eHlPnwYFqj2/SX+3NZHQcjCX9hyGstjUiIEnJw7TN25ikqX1Hsm8lRDQE0
3iLPri7al4FEUvIlBxhHpIdwhgQhiv8Ki7e5ebs/kY2/X13ecUkFRuZUsrNlsF+WRGxL7/41bg7u
SP83hWXCFumk17Fz2XkErU6CmZDNk84fLejf3J/LyjbGQAJuiLqdsJu+XqsoUZFvkpqdO7U6TXO9
r3K5tlkXHu6Ps3ItoqaP9AiPesxrKXwT1hU6s6FhBgh7L7OMp0ylQVJPf5h4wPPvUBbamNjaR0Lr
VLxMkIbQJTESlLwiRKnTCpThlZoPkOb+bwbARLCbgT5Ulo8QWeoB34h6ENisk2o+z9HWw2ptySDI
IjxkdKHcs9jGncbHrDHCMCi57IT0mcyTnbS53ylQB3xTa2mrKLKSKYoWDyrxIPDD7HwxIIWgqiLX
MRG5Wz5BV1R1u+RbM3yr+ukAed+xdrvu1Sp9c/omofSq5nZo+VpdOemWC8TttkT9RzQEBAsaLYnF
ESvLnpWg2ZMA4A5HaUaAH0HqSjdIPmJC19EVGq6fHQ8TDRrpM+P5EigMdSrUWMuSs87x0oeqcT3v
ipfsb5xQPyr8RNrYMis1SAOxD13Kz/KLsgznBpFgbMVwaUALx2njfKda79ZvPFyhIdTR7GE24scZ
z4T7Z29tWMgV4FmCrEYG3GgR4VNDKUsdJo/nFuIGLqDeuZ8jS/ZCpRnOQJ4UB8MaRmQmQ3yAljN9
s1ixZWZ3+0WFCQpKoYDiAES7lP8hfY5KUTsn5yqZTDA6DWxmXpJDpYVb7NjbzyoU+IRhBcRI4CW2
uDQhAxVmRZ8WZ4PCfhaawDYqfXZhBvOcHSFoBvKid3+F10YUjx3wGPDuQIy7jqJ9lORmImXFuZHR
v7Jnyy6UU2S5Zef0KrztjY0vujWe+PMvG1fRCqowDeOppptLM1SNPFnzIJ2JMGpmF/l8f3orbRfI
Yf7f/JagnjCr5oQlGI9Qx+Q/dRjQd8cYsDhe7XOQ4kKnTw68LnFUVScOeOJApO3+b7hlsSHNAm4D
4RyJEHA4YoN9mXPeZlIPGHZxFjVo7dRMTz35GUaPtLvk5bGrfrfVLwtGm39Hisa86VXc7obvrJYc
ZUQFrESqG+UPc7PFLl/5FvhduEINTRThl4XOlGe0NvS0PFMIMnHYiiFW7cYKNxw71dmjsfG+vM2i
sAzCiwfNUiDNlk/coutSvYFq0TkGco+dZRO3dv4WVVvCAitgbaSdFt6yoLVDhmSpUti2DZ9SeMyc
B/5TVYHcCI+Di72de9//1p71NwlhcnhptZORlMD1H+uNBPu2fCYjUoBmAX0SQZheYtc0cxxrFJDV
MySg7b59TerEhhtQRY3/Ie07eyNFwnV/ERIZ6msVoelku03bnvmC7LFNzplffx4sXR033Wq05+5s
0K5mXVBUeMMT8I9HDZYUavRAxoyqnbey2K5PzHls8GCgH4pkEKWzy8XWA0sbcD7GVoWDXLzL4lbi
cirxDsrxUn5qFAsZzsqmvrp+QVLCdTcLmcBCFu2cyzFjAF9jP4nJSYQSfeck3K6UGVh60hr44eZA
QCcDCTpfe8uJjccEODAvIacx+PaewJwf/IqCnxFU1v09e31uzK/0a6TFxZO2lV/DboucCpih569Q
HlU2pUrbU8XvB5mR8UUM/gaKjJndtCk4B2tSI1e7Zaa74hfRgc/EnC4OSjWPs3Di4hjGVTEdPvPu
eYRg1LgqLHoVbcpocqDzgPrarAsviZffLhgA4+39uH/WuSB6aEG5M8QS/dn783k9Ct5gZswBDzTD
yhbTyfW15o9+Jj+HDQzv9Qevdu8PMJ+hFwERbBUxVT+Ab4RfSy6yrIxJEnGtDKngvdAgw+ZYqP+5
P8b1Qf4zCLj6gJtgun4Wza+DPAOQAIKRk/zcWEP8V/6bdRRnOJH+pd5jHDtKMdAk3vUpAzqaCk9A
jtFqliMlClVRs96vCvtc7YfFAy2mFXUFIRoTQX4uX9LRzKGTEcn7PhEtWJDff/erD4iqmYoNJ6AE
D4bgMgWW42ZAU0pWYVoPGZLiFUWs+wNc5QwKYHdoHqL+ChotEOyX6xCaaGieQ6nfrdE7cascp2PV
D1B0DrTI0iFfyUCNkE8dCdbEy6522jwyNgEMOnE3oSV9OXIghX43gaXjarmjQ8iiPJDH/wMr72cU
3Ea4DhBEL/eZ5wE8GkV4P6UMgIUxYbJOGzSbIluuJ0fVYiOxhca3//uszoYPAIwhLQJc6fLdJNQt
GkBBfBf1GDapkM2TWJFBmzawheifhHLW/fGutiFkWlHuBIsUDXdomC2Sck4Mm7FuoPGYKfs6ehyV
T2/8z/kxxsA1gz0OKCO6AotFP5LGl+Dlmbgq8DGD1NF4zQnnei1ejjBvu1/7PGmjqIzEKnE7PYbS
9DHVMwaFWW7WPDyhk74yaVduVUiRYXsP6SqQewC9IIuvFIla1NaKHLu19DS0rOGQzpl+f+KkvZwJ
poIowkt5Jwd+plKsqB5pJrdGXj0NxV4NoI+TW//9M2JHAL6N54Lq6eIzVmLa9iJCKFf14PyK8xSs
ThgOmUCPvt8f6UpCeX53FCGgiYgSjgSUzuVcF3HUFE1Ypi6KyCM0pHO/+JL7NuRYG3D5l9YAkmwE
WjPtJU2r30ZxGFX4RHr9QRUauE7oHDrgACVzyT+QKdtyZQNd9w4Wz7eYCvC8R98vm9SN892QjfDA
4WgwyY7Ph4aYfOaCBaB4Rkcf1IhzMCDU6p/uT9H10YsZUoE6R6UGLOdluUbhQ65Pp2SWt4Xg0NDB
BE5ekxe/MQYYAig6Ad0O05JlBFeA6uLDPyx1db4obETPPoPkIllZVrc+NgIAbXbIFJByLjMh4g1a
NlZF5np12z8QrhLfgN+onriibVkwPx8V+E7VqThoBWa2qIWAisjroQWv4vi0Gz2Fx2oNi0sUlgJS
BytPeH3FQz8OSCE0ilBvQMFvkas1njb6ha51Ll8wHcFlUIU9K6en0v9qIqvPLZGc+s6JxPCZCwgt
28AYa9dvAwbfGt8zJM6EZRIt0EBcM7X7+QgXMc78bLh+ERiKmLxllYuf+BICgVXvchA59gWr8D7g
egt1rBP8bZg3bcasNmOlBMvdCrnQ8brEhqpglpaUy1n6NpA3tCcQs+aJpSpmkG6S4LuFZYz+ALti
E7+7rQ6wDQnRgyBAJ8LEVB0bmhcmp5kcj8CweONkq1YOZVHDvu5fxudmcAy/0g66VR9q9EbQoUZt
7f76vz6NAeOWf8pdP+jXxQmBo6CJOkHp3bTsM5qpnWrybcJbchR+13I5e23on13LxSup1M9Fsphv
5McQPZlvTgR8i2tACD0VkHy9d5Xh1VOAveOt3Hfy7DTmJz58lDQaei9keAk5iSEuL4hgFg/Sh+qI
3Dbd88+RZkQ6LEOOAwzUfKYID0GNPNuRd7JuKaohHMZQM4ThCdYphRk+isTSooYWFR0OuWoDDVpK
Z/IlEuP+hF73+3HToKSFbaiD2gb17MszN1PqXvMqrnf5GJoEUFKt5Aciw+qNabIdTIe2LKgaGtqT
wuCr4z+r2qGsBqpFtn5MAxrEa3U+ab6zl1P9+4kW2c5QAaQ/Bl7vdpBlEKy+hCLfY0ygNN+wgkB+
Td2PviGjdLtXHTV47168gFbco8KDrvnGdYaWM0/fYDEexsCcNENMD5mMy8GANYnkbeKkxMqBQ8EO
0lrBSov3KuhBcRBsNWjyoKcHAuYi5Y5FLZSLrI/dyOMUZwDUmFXToBs9MEAre+HqnJ6HAjAFwSQQ
WCBWXH65WocLO4p5MQwYUKHDrdgyUW8idn+BXAuCYBjwjGfuxpy3LcM4MYlSKUdDFHZZSfoPnZYY
ys586MW2UKq5wvJRQxk9aeTKnpK2rVgiJ6GOPu0IKHxXAqFIuSnUC5aBADyyzBvhh+AFWg8uQcNp
gR2qGVdaciA1uME9+FjTATVzMOEkT3wuC4ngc0LHqmOpOtYJLdppzBhY9D1OJkCSQguw0f49IVzk
We2UBRIDmqD7G+YRVNkDooMqeH9KruOA+ehFHxNYFJwF+OflzLdjFReSH8wh0bGx+tpCVaXvaWvV
ndlkL/Ku/gRSBkCalS/+I4h4sTVAXkZMCGE4HW1b6CZeDuwjbuIHFSWzNGDJZ2WERl2YHWCCdmr6
8qatdnnJOoBTtvCbhvrAYHQS400ok/p0+JOnVJtNvCcou3+nW80st5IFRKNe0fSgH8QtgIP+VxnT
Cko6H5UEYDGN3vp9BncbD6oakDA8JCmhwoZ/93QbNgjyqx6zYHjHxRFWbjPZXWZGidOotPNXAEDX
mCi0ciBKA3weZh8iKvN2+BWIKxx4akHZgPwPvJfSd5YkfY3yEwF9IOONCrqJFUx4nkn7XhbdSkI6
HzmLeZ+Px5k9DnneK34H1uCQ8/BBdyXdruuXon3UG1s588mZb610rcFyczRoZ+MEgZYU8EeXbzqi
1pORTM5dBPdgUkD1kXrtQ19v/P64Ro36AU5dvhrOD3T/gXwExA/i+JeDZXHahMRXIPrJ1FMNgF9+
fkpOjZVAkW7/uW83Oht3e+mlUZh2CD7gmAso0urCvrGlLh5jmZz2Ipm0Hsoabkkdg1BnMLiPmH7G
Zs7qDUedyuoMCzCOkspoch0PRkAVhzOdwNo5I/MNlFekjwfl+NZkrBV37mDQzso3qXlQKA/pdtMv
zM20ae232n7QeVP6pz4JOG9s2d96NtlLSJxooNOQ6cawLe0DWhAH4QRMJvUhF/SYOGgnNo/qNwRw
DQc7Cb8B5l27gcLhjZZ2sn/9hhXVYOjHyhCe68yIHjvPKY+nbF80Zv6iWTlr8LjcP/1diSh82miU
0d6WrPE01Czfe1uNprZgB9bhMdftgH0deKex7ML6IlQxcupgiTN+W5oHaKuxMN4MRtQCjsg8pnzw
5rQbHkraPT/oZsCMzDIJU1lgFBZQo29OSWE/SiF7Cw0LeMZZqB86lmJD65ZAv5wCnEthFvO+tzfY
1ifAk0xTQ5kzPpAnf1dk1KdP+jY1Y/q3twraMRASkZVButSABgb50naiI6OhkdLCPj4GRj5QRw3R
sULQAJHpJyAzT71nfCqspzote7Z/5z9Se/ta7o6lobw8iJ3Z0WffxHZO3YxJDmc8edvirLmw2jJ7
+tlbuMJN7skz7Z5ChhhuL8euN+D0ZDrt9pzDKoUpdmAwvXVCJ7S0Y0KZ2QBIxgLAuWDOQbFGIkjC
TEbHPMcsNs89lRyeZt+fvSE+bD7P/asiURpsDTT0Hf00mP5WpsGGVl9qT+2tSkU6Afp5YBQG8j6M
OJj0DwGTq0nUqizPjr40RpzoKENUkprPoLKYpREb+9zqmMReO+guMm0bG9+tAH+8TUWdrXRg09Mx
tHgqnKpzQBPqpvi+AuuORwf/s9VTKOj3lKLqgGcxfIbZ36ifR4UWlOn4oZgJjr0FRvYx2ZZKjxn+
VTB3KbUQ+bxyibn59Mz8o7dQkKQplWlvhIVJEvO4eWXJl2w/5Ltjy/CmZcI0lhh2WJuaW9jkURB2
8Msy4vOXAyEtrPy9t2fNtjh82hvQTgr6yW8An9pMmrW1k21OT+TTz2jwHRrjm2edtcf33CrObW5k
27yhkYGNxtPBHNi4oZK9dbjMgK+CzgKzZdnhKFKbKZ/vMTuBInYCXItuW6OuGd0kFFP7z4oZ5xwT
lL4f6l1iVjGlG8eElphBDFNjvik+gtNhxA8F3YzMw9x8fwU0thFp786fb+nDCwy+n4JD9G5kgzVt
eGyGNjlsVbz/SogwhwDLY3XuNs7qjLPo0uK2GiHoIdSS3rkCutSjkWum6LE/vsPXJnkZPUOb1979
Ma9yI9wU4COgLCCifqQt9cgTMFxETwbubWT1uW1fEAL4haEGZud93x/pJ9tZvB0QhmCMgeUK4s6y
UJMFnVgkgd+7+mCE4WsoYZXC1ljrrbzbBKrdgpAhGSEiQoVGwkM40klhAaQreJakphfhKwO0BymS
KDCiaVsVT3Vp88XzymPe+AhQC0UjA017cKbURdLWxWiVV3GOpA2MU6k2JYgGguWWFhLt+PdBt1SO
wLwhZ7CF48YHL/mTcptRe48CgBqLbQ5empR1HVVBywt8Q+fXVsn8AMt5/P2Ai1RHjbJOQmWhd6Vn
7qHcJjX2UA2ZX4TM3puqOsfpQDIGpbwO09cY/Fo6fQ011kF1AMMTf4JLBpm4y9tfDZM4zWsRpl12
8wk6XnAUNafOLfwqzWCTHIazYk/mSPs1LOyNeA5DA2MNBglaNchCL4eWYhUqWRoST1hSYSfrLddN
IEHG04OaKjJShzYnjVGk2ighLy3DkjZJJYBdO+qtanqt2HwDfyH8u79mpOvgC4+FyAviPAqcM39Y
Or/CTH6KuVzo48FNRCiQM6FFmXGbSHRo0TwOgBqCwyQkoWJjJiFE+ima/kEWvpSeYDVbJG/KO0lw
KSnlR4KmT0bF8ZVMuVlXh1z6BiiNgQUdih9gtMQgTgxoFjII2Y61EyGnVlfC1hsnAt4FNTw0GhAy
L98lVyJe66VocIuERepX95zlAZXe42fpfH/Wbn/M/x1pefaUmuBXooiRIofIDFXxwP8Yh20sMh5f
728Y2NHEin7lxJNu7R/gj+b+OtRFroRxdLSzY4SNA9o1NIZOC1VHczQrSEs/h9tpPxDaObCVlpny
JgZOEthegXhOgdMJbYcN8oiaiRD4B9Z36A98Cw0JfOQJsHBH921uiwyzU4+JbrTFhqwB464rBVj0
M+NIAC8RxnKLwLvh4iIdO7l35c5LUNXGUTTMHVFuQjpz//PcWtO/h1qcg/3owTGwRfGKt6U3gIhK
zdAQA3EpJLitSV4Z7bpWhkMFbZ/ZExY0W3BJLnd2Vfa1xEl4swTyllPDBDkwEmiDBHY7AdxtFFli
Jp9DeoASIWtbozH76S0COrSPH6NsK8kHAkkPL6HZNqwdxfcp8NUVbLRgjPS3JW6S7zwVJcp/TfBW
FwcSfE7xRso2Y2wF8aPsw4q5p5Wn7Hv5ga+P0bDxkhWU4bVG3PyOaDgB0jH3Ra5ciBKlKnkdRarx
LAW04Rx1y4UwMWAgR6j8W/4IH7jwT/PSfJcjmCPIjy3iTlDKP8ISIGPVmhb0dR3v54Ggcg6PJxSF
l3ddpaopgWg99rrBKaan8UjBOzqIjqAhwn0egk1W0mILHwJoL5aIweHFE7Jq60eWttYyupXNYXag
O47rF7WKZVFRnVpek0s8zFAZ+vvQ7qpHQKrKijWm6uZPigXLDVnsVhbe7WHnzi0qcLDq+Tkufp3d
0H+VujrGOo/jTe0/ac1z9Jn6ki2lZtZBlWevBOhzMlkpnLXGzK2jdnYu+X9DL8qoepGFlTxiPfTk
yLVo5dJhNIiyGwtDWCOlXuN65m8NhAbiPNgr4di93GBxCyDkNNdscXFLERti1jzIo92k23Hca/kZ
4L37B8itcxawehiPILCEFqB0OeAY8LHXzSXZRvmEHsS5+JtNrDuTplwJ2W4dilBwwooBWgom34tp
7IWmllBhHN2G7yQz5r3K6ELIlXZFT1beSZhD8GXwpcq45qGejSBsKSipqGNYkyId3DbfydPfxMO1
YIwwjTd1z4j5RxVCzrEzQ2AMXrbvT+itsdHeRVsV/SU0OhfBD18JUotviN0anKRZNhI35f0R5utj
+XZo9ONqAb4As7m4Xvw8LuRogHNF1oMR2fZMQdbtqxsobKxM5I0SEnpkMANWIUggAj+4+GhCX1eS
B5Kiq9oKT70t6J+Ajj5PBvYaoeQDjrdQwmfFPiNISWjz7v/LgIapqVweupdojSp4Ixi5fJ7F5HLN
1PDJhGAkj4nSIfcqiSO0CrxV+AJJay1oaM1WQlm6ZOz048yhDynft2JIPRl2fLSXUzgH3P8et55K
hj44mOHAgoOVtdhDysgDp91Vo6tAs8Ua5Oy97BTtRY5LmSr1ONjAfu0TXmjh21t7VsenlS0Xhbzx
+nhNEvPGbQGexK+Hmdfnr5MSSq5h55f6gMQjIk6SMQi7dzLrrFYBM8ry/mgjA+MqYcVLasBTIbYU
HV0+pqwpmwvXscnlkyxK2i2wOOgaaAjhSoPbywPLJVvLN3LMVIMftocI3dTxqPlO2OwSJto8Gz80
ae3muD6+L59isYThLdGXsUAwHyJFsC8KBe07M3RqjY2omqQxladHgby25DPqLDU8wXYaIPSyeUqV
doXA97P5L7cuHgZIXGTYiMuQmF1+HK4f4xYCAZgSFAo1lD/JRnvWsr8NgZwsFIYtJbG6zuasNAan
HrI6lqTTSjxLwpaLqJS+ItwIagsNWH7aaQXKk82hiZ2iYv7KcX1j2oACQ2YBSDM0nn/Qt7+WUSxI
o1KNw+i24lPG1TQhR7kSaNtsMh+WzMUKn+jGWrkYbvGVytpHShhhOAkTw+kalbOndu6qCjnKmK8e
aVkRvtzft9cnNfRC/vcVl8EsgJYpSeJ+dAO/Au4jMKox2Pz/DbFIwmVoiY9igiHSNmRZ9YEOyv9h
AOQZCAwBS8TnulxQRMtrv50/kx6jJotcqc5XNtD1vY1Z+jXCYskmkt5KAAWObij+5cTYQM5LQ5RF
77/HdRhyOcrirKi5tvC1eaIUWKPqLbJrD6FPRhhJ/in1yjZce6VF0uRx4pBHoTC6/ASrJ+lf3yng
zHor1/TN5fVr4hZLuk6UTC0TfnQRFCEv9VGmVcWP+9N2c4wZJj3D8XCqLD6/HKYtOlt4Ew+ZsS59
Bu1ak/jmXP0aYfH50YstlUjDW5DqTSlfs8xcNS6/edTg8Wc6DMxVlpEhvEoVeLCHkyuK4z8xCo2W
DMwf6s+25BtTQFO69vpx5evcfC+ga6AWBCUAKBxfbhy5hKAcOCOTW5UHLz5WzaPArUk+ro2xWAFt
3ghhXieTG+kfedtRIm65VRbe2iCLkEgmiZfwJJrcBOBZSXK6QjBL0KLvL7Sb32hWpQLsAMnQ8hvp
E8cNLV9NEKd5kv3nPiv3fHH2FPB6OtwK3hph6ebCRl8WhZ/ZEWopCtHIvR+kY4bxxK+cO1Wye/99
1n7+PKu/rjc/7GWu6HJ8mvRvrJ9VboUccuvnw5QBmRW0CnmyrL5WkQjefaNOrqbmb1JQvZH8P0vv
gnUJig14IEANaGheX75CH3fTVEJ700UFlZLRaZWXfDTuT9ONvBuDyEgNYfEGMNEyDOC1KBXzFgdM
H4GBzXoCEXW48BLUAeVeLj2q8YWOcD/XgTBI+2SMbHUkBGohgoau6tDJHoVKQGKVST6tkSeuLw2Q
W9G4R4sbeFqUmy9nAMJlTdKKGdyfWpZ4fxpajQ8oewXSCg3zxizMA+H90e0Bo3aZ040FCaWCzxEM
pQYPph7ksJVNMuwT8iyVhnwoZTtrgBej6GitfIDr7Y2hwbmRQI6EF9gSo9tHSc/FOBDdKAHlE/59
HRQEFVvsHBmNRWEbGpK685q3Mzc9Qiu411cCjGuaFainvx9gMclTCgcLiCoOrhw6Og/YVsxaW/xX
vbTAnwBFWNLB3oqfw24yleANKm8rEzAv48uQ+WL8ZcEJ+W0C72TkM5XRasYI7cQT4GuVZ3Yoer2Q
Qx3QdpOvnT/X5x1G1YAORR0GemfLpZUMSBR7MRldiDMlilnmpoL0IXKiYpeu+d/dWsYacIdAacxQ
VHk+S36dRfjwXO718uiWkh02NueZo8O/kmalsHmjKgLuwwxfg4EzNEaXiHotiv0KlDXe9Z5GZEHp
3J/1vlMDdcIgf+896k8GsgxA88h2lFcC/BsvqUJUW0VNa6bvLIsWXMu1gCNi8GS0CE36o+q98zvt
P+s5wX8JVDzorSMYAlF8MZdoG6RVmWi8WyHHFczxFA5Pjfjuc4yvbLLGdbyG9M/DgSmECUWHDZ/w
8tOVBS9WPTRO3Zb18M7aFI9FyooSUFpiBOlumMwO9WpY+BnYomKBzypFZr7WcLuxWCGJC+2CmX+K
T7vYoloj8OOA5epW7ba3Q9FqIJFr6/Fe11ZA6jdKHRqkHNF0BZb/h0p2+cI5l9Y5DOVFV2lMvnqJ
I1sbaMCxCihW4CHhwmmIRjG49w+B64oXlMEQBACjOPe7ltGAL2eAJoaV5BIBcvZmDpBIzz+Xa4jZ
G9VXYIBR1oYEL8hCaDxdvh28QYjvdRPvjl49mQmOvj9+3BQBjQqe0H4KxX2uk3ETEngqwXtEPNb1
WK3cNtcnPh4CcSmo2lBVQLB1+RBVArMUjhN5F1aMUTL3qU09f70/ofM2uDxUdVxkOOCwHyGssRSf
0CCIw+d1KbpD7ELDjoatvHJx3RwBMFmgCNAluGIdx7kYKllbiDCjB58St6RSr6Fkb0wU+rggIaEm
OPdpFpGvr4u+3Fai5EoyQAndpgPYajX/ubHiEV/MQNm5Fzl3tC8/R6TwzTTyqexKlRORTdurjN/H
NYtOwNGo+3ZkLfQO1+Lt6+MSgmjIC+FCNQfc/OJgEVp54BNIT7hjZ2SBESa7YSc7obJSApmnaLEO
LoZZrLWokVO/hVsgmrvtZJIW4AnoQL83w4w8W9nEN4pfED6D+j0ccgBKkJe1Cq4GeyfvPeJKhkQz
O9ungzHZE/PP3EPjdK+KXZ8jqCUrVFMO8L1UMwhjMr9lrTOdir8JrRr4+Lm+Yntf97fD9QEKbXFI
jSK2mzVx5cU35pvBT/Mg8NypBLh232ipk8tAw0I3oE0SS1ON++Ndbw6Mh2o6+jtgx2ATXq6pFPjQ
eKqI58oAT0cqEuuVM+T6u0JWAicYQDwyz4NNdDmA7EFiu6t52Y0pwIoZ+iBM0ShUvWP1QV3j0V2v
VQw2q3bw0A3R0Z67HKwaJWj/AILixsGTmO671hg5pnB0Za1e8+2xJX6PM8/qrzgpbfJc7DxFdhuY
EBUP+neXniEvR4fMrN1x1+rbVUGU64vncsjFzUr0sctqRL9u+P1WJy85t231lSv1xlpA4ICbDbxW
wHV/zp9fb+XzZQFHJUlxZRUKtAqkc/rN/dV2Y3WDrg+W+Zy+gO23OCd5qOI38K5TXNAI9PKYetvp
PUhsYqxJSt+IMAluLpyWuLgAj1sKiiLZU0QPRDl3BEbvPS0s0e02fMD89F0GIk+leUSfx9KWQvv+
K95AO12OvFgbetT7ahIoilv8g6Jj5cqio+LubOFUkAEC+kf/QwjjvR2E1wngjM/9SppyLZiLPYv0
GJED8iVER4tJrnNNH0hfc64O2/MBYEzN1T8qzq7CRyWnnlBse+lPPmkUzao0t+L2CeYmIRloyEMC
VwSy/aBEFY0wTcm2ljdxtAdGJc0eOp11gwNbHVBA3Io7BpMJx/jkC1poK3M479PLy+DiFeTFqTQW
+dgUasW5ADl/S40jwkswdVpyQHWneOIcVEi71l0ZdP6h9wZdHB5JkGpBQjBo1uLAf44T3vAfVemE
7npeVrTgTmK2xje4sSF+f6tl5aSEERPcJArOVURW1panM+DFSfvV7cBuM6WvsnLafx79pyl0kmls
lDBvWnnt+Ua5eG2sE8SY6FCD5YPS/eKAVvh8UFVP9NzyhYRUh/hD98Gz5qNMjYo8c3xL1/X6r6Z6
XpvgtCBWgqkqwsvL83OEwjzntViidbJRmteBh3bjrn/2BQqEWr/nnPvveHUtIClC6x2ZiYq+BCS9
L4dLeYgtE5XzkCqg0/ZSZDtOx21+JGtL6MZcEpQIEVrgb1D0nisIv07QXC9hYZTFnFvCC/gYka3q
mSIbdLiI/2sYdMGK/j+n0vO7zakfuO+4IZYYIUHI47YrFc5NfLMtXnJ1x/sPEPQJiNUSW0+YOhzD
Pyhj951dr/Frr26MeXD8BXwZpJwAxLp83yyCXggsHDk3Fx464Fv5PFs5Cq6byPjxUHUEHQbsQVQx
F0tFKDx/GNs2OIv6EdcfSyNHip8K7k2VYeSQWRxLTRiHM89/yaQ/+k6aGF52LLaKuFMgak68lQP+
OnicX1jB0kUojpD/p9n86yOLRKjy0NOC88Q9BY0zlE9yfx6G1xqXCji8ORPLFxE0Vql+60Qgj+F2
NtHpJerfNY11QAVC/BOudrRIvriehXBNnXKrVw9oOHc90tfVutVV6DA/8OybimQO9gpLkS9fKzyw
5Tr/DIc5zxCs5E3WmEYh8Dy1qJcyXYIlil36bMSRAxMU//v+9vspyS+OGGiwgEw2A2HQ5lwEtVrT
Q5KqVIIzpGFp8QjvssYIwKx1+neoyfXvUwOaS/0yFQeh/NMUBQWQD6H3R56DZUchjWAoVirTzNIb
BtQ36DCymXPv06k8p4QBQM2rJwTJoQnNBF4xwUYGIFSwvT3RGYFyiqO+FhObjqHTelCigIWzkW8D
1fISK/z0cLe5zQFcCyTXKZU4VImN4L33jcj7vD8R1zgEiLlh/kUAkiF7DYbd5X5JxUCGLI2MxTwd
UPcKAVd9bIGiUyp/UwKncggBZkxo/qyDzcBtFO8ZLNju1KisXQMHXQNq5mcBaAdgPoIgaQkNHdER
zqYxCs8N0orCGQUjecdUll9KZI3xQIvYrXwmCkD6bedTGUzraHY6p4UfmmJicVCZYVlsCt1rv9az
uLHrQXrEH1i0OLIRKy4mqohKQOrT8Bw43BvU8b3HOtrw3zBU948eqq3IiADG5f5NX2n8N+IPAM5y
T+CJrCQv18EcJmmGl6I7P4scL0Vi8mFQq6avwnMyPpJnrFNln54RRrbjEzcT2ScLtB0Ed5PB63b5
rHUrx/s1CQIPAGfVmVnAz6K2i4kI4WxTCQEXneG/O3QMkvy5xvKv2nvNTW7c9WUGmZ+OVu0RlydX
nYbcKn2z12n+4T/EysHjcONZdfQQnZqKKY/3F/R8cV5u7MunW5z/1RDUkzQ/HZowIBDAGYLPcdaB
UJCfPIBDG+P+eNctAPBc4IIogfOioiSxtAssq6kdoa2dniNxXwSG+s57ZhsZJb/LD55nYS+HLl9t
BIkG5zxiU0n9NeLk/E6Ld0bKjJwWjsWoyF8tTbVoBi+Ks3PGfxMc80gvV17yKvqFmBw+NiouuM4h
U7KYVcELo1j1q+zc6U77NOwkq9mRLUJyv9rkhrzj2pVVNt+hy1eCDAc6d4D1goe9OJ+hudJwkhTk
Z6/6Bmh2aF66/L+yBPBOcAP9EYBGg50s3skjqS82XZOfceXAqVycaBa5cm0KL9wagOO6TrYYaxEy
FF0ZJcpU52ftXw9pA5DXdkGwj6MXrnlQ3+qWwaYzyc37X+0nJ1lOIlo0qHpDyEOAgMTlkRW1pZSR
UCvOASh4E+4Z2LRlTsdZRccCad/VRhqb/KP0XUIECWF8E0PFY8M9+WTPKX9DmI2IAi0huZlTFSLl
ERQFWJJtNA0aGi9t7Uwwu6mdLgSdcjviAoNH2YhwImJ5++ytOWpdrwgUS3H0zosQUdfSjK+Aj1AQ
9n15DkJDUf7m2UFurfsTdn12YAgwyFD3BaDzymIuyWqP88hUnv26ocPwXIH3GJ54+PiMTvaknu6P
dt0fgXotdpU6S9rMen6LRQFyhDTyfF2eJQ+sHwq9984JKjtoj+CsGtVJOClmQUkcIyz5VEubW9kA
t16XzAEY9gC6a8sNUNQd1MP7pjwrk1F4tB90Ox4kIyHwsn4PG6bUa8Qv5TrLwiujUYvcB5obqOFf
rsiESI1XtmN57gxpsHJk9xlUAwXR1L/LlxaFVfByzYxjHm8kmSmEVguFAZlNp0SE1/IOskezFtR7
GdHGFAE0j8DtjFmlwzOOVQmbfFY/Dl9ZwQaIz7VOUXyAt9ROB9AAqnSjfog167gNWlAFwrnHfKWW
dM3LQewNlCsSSTTxUBOfX/9XHC4MYqhPnQJCq0R5cFqS6jVKmV9aVTwyqYc2g81DLiWw4j+jchpk
Q+6fpS8NdQ/F6COWEVpPADWaJN1EcBOpdSpXDlq5k2jwiN5FFmkbiLsH2q4VjJxY+I9Ks3ab/OCW
L4+Ny7dYnL1CmRQQ11SrM7QGQmJo07OkHSBbTaZ9/T19oAqNJNyzs688of6fSXeiyBI02xuZpm/q
CI7rW5G3R2NUjajZ9JlNpseE38sc1PmsymPBSfkfzq5sx3FcyX6RAO3Lq1bbsp2bnZVZL0JWVpb2
ldq/fg6z7522aY2FGvSCbhTgEMkgGYw4cY70UD5qP+NnCZwv0o9wiBAomMnkhA/yZxs4WrnPoEDw
Y+T8xgPNuGo8aYiDv+rEg746F7+mhkfSh1RwZ24TpK6oWM2xxDOlOk5JBYqu2gI91Owh6xnhV6Id
h35M1YJodrMnNWpzrtBb0/AY/QJ3UW2IeIni78cBOcZoja/zNjMLp0AHAb2gqaAQm82YmlJKCac1
Zx5t4QX5AzEjU30pnhUP34jWnZXH4EKAeGWP7UmTCl7N4YfNWXxKX0O/V57nd/kw6BYhoGB8n6ct
zvXShkZpqeB9Ib7cP9a+az6s+6gUDIXKL0VEMakNJROLIc8xXsOvP9QnYo1+YTezK6qICX0QMaGd
EzwLW3TOdn/4HxVahuwaD/Vj+5tPLONT2+R5biogIyh7Bwp1gQmErVFbaNsyII+BOUsfwP8keMO8
D6zWzu3+GIpm9yt56uEQ6DMP1hibb2ufdA3BAQOBN2BqQN7LbOxhyoxci8kZkkTRiEvxj1oall5k
m07c83xtgXPl2Gh/HcvCKu4GRPpQgUfEf21V5/tciZWgOQuyg7aw7nUc0dP/M/LD/kVdQ2Te5qfp
GHVKA6kjlL1RkqhlEUlOLiHnCG8u8hW1oqu2h6b8gVSrXG3m5FPpwdcIGEa4Q89gka21btxkHpkP
oDmzi9MTIqTRwJcpOcvpNhMoKwWIIFKoTfurNGL4pRsXvRgq46IolkhTLmOofLoVQIKdgOV7XLne
Fx6MuOHwrEYogdrPzT5QC5UP1Db89pmEvNfKKVM2ykOeoiKqndXJrzuPq1xtMgHAwOu7Bs1Y5LTj
+4hi3uTx8Qqwd+GlQj9IQzSIz0F6jrmdaj3Mpl7F/Go48LroOLqQVRBwx6AJIoNmS2Vx4JLSAUBp
0If9mKFbPdsVinX/fFhaZQSlKCWCSxVxBxOUdkGrVrXSYpVlVKRrN4he5/IzIDskPP5azgkehZqb
BqwSUroy+zCqqzSFkG/UnhOQe3/i2OeQQsEjGQkupFbuj2shxocxZAVRpYJGMfKC1+4baaQfy7lu
z9Lg68Kb/ofrRaDOXQFZ8tCTFBCdhk5N0p2YrjyWliLJK9PMzhHUKq9i0Jyem0/hVypJljTZMiiq
Wt2E+LdFzE62yxdV8cYjkYG1j1PIl/n6Woi+eIRcTgGzr3oZ6ki8QNpzAL6WwU7FQ80hbZMgxfbU
Qje+s0BxzwuW1m+0k9GveNbiTWuAl/ebdhxHJrMChjQHJdd27bmDBm1e+ZXsyLUVjIeqVZzGSCwi
mBOoXwL1tLL29JfZA+XSMrMAU4HGFYJK4jkh4MOi2mVabuUgMOWR+v1KiT23H0X9mU8vpPNFYxtO
P4CUG99XPoOaufkMJDNl5AEkgD6YaypK406qS5xrffpzOvSgMnBHnT4spmFXOPMHV/qpvNUiK34T
HnSo61VrETC9km6+AIV7vCmA/sLGu94EoprGkkhychbegAp8HPCebkUQZvEOH/uJU8heQDwU+sjo
Tn5gNl6Qgacm+WoRoO2axuTt+I3zxgNk55TR0mIPNZ/+r5tWcSxQdMF/P5IeURcXTRXUopEomCaI
Mk/oV0aDUO7XFZLhobXKNbHoGiAWpeTwcBGWM6TTijRSAO84QyjMKhF3RsGxSOxEW4m7ls5VQO0A
egabOVUyvB5UVmS9VnU9Oes74WEIM/DvOYWVdA/ZGrCPntA3a3xhiQlLhHmojCyCpbYA3mcoOMUN
Sf1jxZepr96zwvhyKCVCLwOnccar9Mz9Uv8k9aYYXFHaq4XJl9voQAL7vs2FFAMwxCC6RJeZAqls
5vzohjiUtV4B0KaNnAQbNK3eFenv1wlLRGmFwQ5NdVCv18lolHzIE46cs+FHrIF9qH8C6yjo/CTE
50M//n/GdGGOWawhjrJ65gJyrouvDrKCpf6rSuOVk3dx4oAnxd2Hpw464q7HhBgomVsVY+oMKwVq
FtQAWfrXkH5sWehP4VjjgbHEfX5tpBLGjpuSpDuHAUj/FHNsgZFaY6dYukqRbzSQAqIw2Zvas5bO
RlfIRXfWhOdYtcrM54Yd5FNstLaHMmi00KrCETcHP6807OY30VOt2H1Vp5XkzMImAyIYvRGQnwXc
kU0rB1Kt9ylfducR6eJZOLTo3b3v7QuXBWUpoJU4NEgBtXo9n9Mskyqfu+4sgUIMl2Rb+UG3ycij
HLj3LbFHEzIiIPxAZg0AQbwvWNLePuuCMkvE7gQuOXHId9XAH6LEAK99+5RAnCpdw9qwk/ePQUC8
aKEEElyMq6gxLyZto3cnTsRLu9dOvUxW9tWiCQoWoK0HKHSzLs/PWZEacQ+yD2RHxQgwhb/cVN+D
AM0UJSmiiWommFKNiCvyuAGV1qy6nPFYS6kJGu6VcXxnGS/PWWoG1AYQskbSCqwljBlh1smMe6U/
IQ0Sb1TZ1msTjHyckwp+xG/4vVhuu1+lT5zViJk9NmAacnI0VYAmGqr2du2BHZ8lemOAc0hFZiR2
pkPJW2Vy7J5T+UUhJ7nb9uJBFR8VsGseG/Cf3XdLdgN8m0fxEywIOLKAXmXMG1VUJ2U9nuI4smr0
MnT6GbkiIqP9eSUykyT8FjPLAOihZUun0HBwE1zb0tFRNYRhB1uorTYB1NCe5B7iNKYBDWlaoEJu
SutzG4TziB29XAb3Vfs7II4qNebU/IjILq1eB9C/ATMm+anglQUIxcyqtVRhB1zBi9Du1BINgSJg
bPLKYXQTWf8zVf9+PrNSShMMXKNhqlptK06IKE3k48Ln1PiTpaYhoQHaylZ6IpYcE1MGlACYR4GU
Zk+NOJKDNIr68ZTqdks2oDHr/Mrvd6LsVD9K4WXKrM7Y9ulRee9Qhb3vG8vWAcVFHIubAFiB6wVL
mrHV+LkFS0bzLEOQoCF+NAWgZtfMAOVlSTDFalNQCtlqyyUOyNTK4VXQ1xQeb48ZKMXgvY6MDNiV
gVa4/gw0GxqIG0ceXOwpZ1UimMWzdCpWDgE2RkUlF1VDIACQtcaFwKYMuTCVKo3T+VMyu7KTR5Ud
jwSdC8/3J/Vmw32boVrqEKeiT+TrwfRazwNoYvAnZR+Oh4YASCBIpvINO5id+7Zu0qDfY0JzFgDa
EONAnfra2NSpIyIfGBOqUy1stHpD0J4r5RZ66GPwG7RztYnk2SJ5dUi67iOuyQcw5VYyeau9E4vz
i+ow6IloNZNNiUpzWpQC/ZYRLAHhmHlzcgBzdyqtjvrmqsUUowqMlndQKeBwZaZ4VmoZCeBYOEEX
Cl2I01NxkgtL557zZ5FmvyNETM1kh93DrKH3+pVA524oBx/8nvfnf/FDoEuKIBdvEfkbRXDxxuqz
NOvmFM0/U+4bHecCSQSGkaT9TJpHcVir3C1NMCYXTJBoa8J2YYadS0Q0QognnLLx2JHXxq8B5gEv
8/0x3bQ6Up/CFqF9YiDAwn9e+1QxoNY/pkQ4acQh5xxI1kxtLAlphQQsUyJU40Vc10/9/J5rxc54
XDFPR3F1iXyb/76wgVTGzXVtHrRpIXpiGuEkRSAyBXqi2TRRhiLSk9H/HIfcxJN2hJRgq0AuK7Ul
cAzmtEvg/mfQgODmKwBnF7GtIDDHFrk0wOvSSB6Fk6i6JZheB6SnP6pXMXX74RzjDrtv7ju3ztoD
0gW7B91NSBoyAUrTKTqpUkE4qeUxFTZU/x0Ed0F/nCO7HQCwmZWNBE3iwDUCm1Tn5BXBqKmm3qie
0OqthntVscYiNpPZAZs6eify5hcKbtm2HA8z5K2n3KnKlUm6ObeRs8eb38AmRDodx9D1UtWD1khV
Pcs4ffrKonBCCx1j1comu6lLwAkgyosecLSCo1WJxeI0BEwNs67Np4rUpjL9SNoXNBnXsuL9GLPY
4ilvZLHmAItWQRwlomEFGw41kevBZXJb9WLd47pQ/oQfoP3qdU+b3Wz8Pf1uA2Jp0dp03iRXEWPD
3Si8BXcg2kGZcDvN+0yTZnh0NaMwmEmuMb+SCGcZ0tdhYVV984KnM5FBmX+OxJX3y8KAr60zA67a
uhvrXgCRYG/PSN7UaCYOytis5G3VypaqbZpU9AHtue/6Nxn771GDkRNoaHTe8GzDJjrGO33SS4Rd
k5v1O04j5lzOGwE1Tjk9RtOfxnCTEDC00VcUgkqm9oy3q9dCOaD/3XYrO3F5EYDapDUwCjhlglg5
DEUtNRoQ9HyCTnZunup5U3I/+z9qj6LvC2g9u824dujdXiSY+wujdKddXCSxDBiBICP05MB3oQvE
AZFXP+5rDX0uyWaa3rgWgJ2tXg6/SntKHgYBOFJwEs7FxyQf2uK8siZshvN7TS6+h9nZfN0PMbx/
pO1QU+FrqWAapaMWKJ48hcLjZIpJaa/GgTfYyH/MAi6CIjLehGwpY86Gshb6YTzxOwgTafKzRkYv
FNEWVv1M9HdJc2s1PybQieBeDOT3x/JQkW06b6X+AD6yvH4chcFso5M0ear8oMf1yol3eznRdfr3
A5l16qE4wRMeL5xkkN4qg4PARRf5XCHOK7vxprDGTgWzAhpUUjjgr8dTiB7b4EWDlIMgtqgcp5XL
qScNyf/JlhBYYgryXVNbYnDgyHMiPDXZiwBhwPB9xSfEmytRocxVNHWIiwpp5WsfVeK50qVQGE8G
JEBGp8grtObJqfxhTPrsFkr91SIT89AodeDwwuhzII0B+Zn8MWR6vvJWu7156LfQ1DvcBA8Y5qRM
DG4sEgKKvSwtsNpKIYPUVc1WzoKlXXlphTkRkdPOYinDiJW3ZPB6qMsKJi/h4f7BDW8rs7vkWRe2
2LqlmjRSzoEx5JRyey5/1/OvOfip/hSLfSxZIYqXUbpJjuX4Ik5HxLHKylAXAhDMKNpQBISz6Ctg
Y+oef6gSRRxPOv+e6Q8tX5tl0TtlskFnypD4mgqeaCF+6NLWbsp3tf2YoAk1F1segYeOkkv0BVZp
NXfl0W8rVHnn57nwUqIcdS7YEH2wKu6RtDX0Q4TdIA8Qnrg/g7fvLgwAkB08PACwRs7q2j2ryVBS
ReRASwrAhmxXZZ04OkDfQAtXbQK4xAS9o3lqViZOXNwWF3bpn18c3WMdtqqcquOJQAsh6O0Y+Xul
kiw5eNQyK5XB8s/9ECov7A94yQ8h9J8BmYcy8KDYkfqWpyVIi9GPgO1b+GvUXbc5DYQUGtrRkFtA
CupG7y3TsQHnHgx8jQxdivh3Vh2VzM6Q2E220C7VBs5sdgEoeO8vhrh0gVAyUaT20KCNT7ielYyT
ByUJsRpK1LuJClCOqvtqMJmVDlkAA3CAMAOFJGid/QYNv8Khqk4JsQVQT8yoXeez5GuhW6iPU4lM
6mpIufB5yNbK4NOlSVvk9K8/r1eHAuhb5E6b8YhKhVnFz2JkjSgbpz0EKqZTCI7Aaa9s70/Lgo9C
BhElS4BQcGixKdtMq4tMJ1x/mvlXIpTerHqkrN2xyB1pWFkCejhdvyjQXQBiCqQd0ViKvtLrIRpG
rg+hDJECeQRJdmT2wytS0Kq473UfkEL5+f7QlsJHvF4oZhUlDMTLTNzUy1wBlVoJCgWgsH0Zx1B0
Kth14SVg3kD2SMLwn2Is5osYDtouK4q1AHrhvNbBwQkiW3wEBGyZIVdylolNbPSnZx0k/10nm3zp
ldzvbIZw1Zq4zrdcLDvBKigioMtAW0pYZGmGGgpy1yoIidWpOM6ywj1nWgv6lDoNUTGEfOhu7ODx
UkVzES10zAp0cRST0TnxNIt7btbrL06VJmsKuhyZTwAHOy3RrQ6RuN/F+jkVI8nWRABCZy1VN31Q
QS8AJIk2KketIzX6B3QoKo/rIsHlhix25KmVzQ5pYFfmJ6U2SSfhvFGkev77wxa0s+gGAPUUmotk
ZnuPEV+HcZ4Opz4rfihi+yRzv7Thqa+PRDqvONbCAavjVUwpuZHyuXGsTG8BTIvK4SQHjiFvkzLY
GshEFhG6Zoc/fVbaJM9/TGSwco0zpzkzVz7gNu+C5CTa9BGSYRuhKeR6J1V9F84aVyPRILsB8MMd
hH1F3I8V2smG2W/mbRHvcg54CPmT717KDg1TtQqO6LciCVdeCksuDvVupJoUEAsCWnT9LUoxK72s
VIAGBj/r7nMyHqA20KimVh7LYmXgSycISu14l8no+UBB8trWpKGIGxXdcBLb5NcMMq9UU01hjh/U
z56roM1qdeIafGtxsS9sMnMNeiKxQo8/qK8D7hOCXEnglRWu0HBXZsTjZgBuu9GNIc8QFLMtQgB8
ZbEX4jAMGFMMvwajwXfG9eI6n6u27TKhhQgl1BuTbd3tleyQdg/8QWidGAy2kJJqKl9IcITOdnGY
19ooFlf44gOYrdV0eS1P1NvQ4OMoWW6OSuEGj2Ba87o4PWqFvBJ6ro2YftDFiHGFq0miYpmTSTiO
AtnWubFXOnWtp2vpzr2cWSaa5oChKI0EMztxZCOkIN6ucfGq2xjoqUJD4+A0m3ofuYli5op3f1mX
JxUUC7h9kapiGXW4oNG5nmCMWv5e85s2fSk0qMI8SwCqrwSESyEXePmQyJCoNbxQruczjkIg5Plm
OA3F1xAf1EizAirGjT6UfUbMMnD/lO2f++NbylpQMkAIgWB8tKf82mhftgXf9tg3YKOZ9MGRXEX2
MshJdRYHoQxlo3ftFtS90dd9w98p7ptb8MIwc+1XtaFnpTJgv8xbIXqOg/E886lJu0kbHE2RWkEx
JDH5GNQZoZ+h93QAUk3fGIi3BghaznG1TeRTVD/W/IsIidJR9ICfGwPkWURIfssbvX+9/82L5/nF
JzNhAqmHduxKzJXaIz+qozMqHDYtt1baXpoa1CZoxyka06ns/PWaRONQdrNEkCwwDoobOeA3kAhY
114DxUPzYgbhjBAbIH/KfpGz0Zw4UKsC3WeWRvAocge89dTygP6ZXXNUu8dx9gZpM+IleH82FrYG
evNRw8ABD142lpYN7WmRUHF0Nrx83o3BkyJt6xg6N/JDrazRyS8bA3gR0CBcYDxz1gTxPKZcrmAf
og252IQS1NAg9pZ+8lD1KPo1QosVc98x68XRloyKUs01j4RqRqyaV52p+Ah3oaegvTmDyuT9mVzK
ZFKag/+Ojg0U5Epq06KXcWEmLwHEwESNeNBO3RYANDRya5P2AdJ8WrvV4WzByANij1Kn1jw0QbMT
4/YAWdWV1V0Ky/FNkNxFjRnAB7aQoRS9CMFvfJPKl4+GFlTIqGZQzO1bUbN0sJG/Q3IZuqChtgNY
EBzCCpCdK0HLwrMHLxB42DcQgmdbnoGY7YxIwqpX9VMkPvPWEECQMoTInrjywFo6B69MMbdnUo+l
0UgqHKzWHupi077VlI0oJnue28WfjWInQGCj32KtukwPDeYcpK8spI3phYnT/3qzS2kQNI0A2Q4w
UegmZwyyaYzJGlHkbcUerVeXZpj4j4xFlUxUmoafNno8uT3xofpYNWb3HnZe0z10PrR2MsgBTp3d
FB/C2gQvrqUso0aFmg+AC8ztFgZT3k0a4CxidhzBjAnFIX5CY5OdNW/QbUcoYRL5uX5rCXq5ZoiV
H43uGaiT4P3+ZmO2Nli6UGLXIUyB8pyORwEz32Dr0lojGsS99lDgLIlMxGbDW1nZaI2/b4m5Lm4s
Mcf4KMwhn0m9CFKwB7PWt31mB6uQvBsjClojaQsMbRlEQY2Z1mkOGz4V0dAvik/5tOsbCvvglRUM
/YIVagDPQ6jLI3XKHL/Yh3rKR0q0F97U8QMiCHINpYPnv5wvZDaAKEG/pYRIGlxI1zuhHGU1AblO
tJc0KD14sSVoPhzyvhHGDcGUChoQ9GkLtCKICh0zEh1K0jV2dryvbFk8FKJTcxt9+iLCShaF2daw
I0NqCK9cSNagj5UFfQ7RlGdVWEd7Y9p3vC2s8awwwTf9fbDIUDUIHf8C4PN6sqQMyhSSFsX7pHUm
Fd2HiE1XpmrJBJo20NkF4TsDyIlrE0IdoNk1JvEeOCsQSU7uWrVoYY7AwIzeP4oWoBjwawOGEFcR
KnLxvug9dKmOf7/WwBDjyQsRQyp3w+6NLDPSrpnaeI9a+Jh+nArdrslp/EsySboUOE1EREGA7eB9
zQyjlfVs1rkq2QMkJ4cHXv9Y5XJeWAqK3cBK4DpUkdBgZmpMDCmTymRPULfmXmt08eorlZHbjYEX
jkx7oNCHiZCOOa3KpC8LAuqW/ahvi343jLsMfGfHpHXvb8DFoSB9KgG6izOFnS1V7LtsbPJkr5kp
MlpG16EVZCXLtGaDGUvLy4mqEtiQgp0+fAh2mlZ/v78lCSJ9VMxVoDie6xUp0zgdNTxQAJ9wY83U
+ZVX79IQLn+feR5JqORjc+D3u+Y4oedZtQduLU+zZEOmCWWAkHAnGoyNPEgTnkuHZB/xx/FZyG0k
Df5+sZH34kXAj1R0mDFRFTHmoEqSJt3LOyGwip9/SUb7vfXAqY40KsqruDiY26/pubJVQiPZF/lD
Ez+QyPnr7wdzMOq2wLojQGe71oJp0OswCfD907ndZMopOd83wDaF0RHgszWcT/REB2yE8aMxj4ZQ
qbN9anZQwmu8r4pYk2hKmTm9aBVoCO0/wceK0ZvrHGYBDABMColAerpfG82KMEonTUPB7U3eDQcO
Cs/xOTynB/kxOXK7BsLZ5Nf0fN/qjbfBKA0d8H5DmAvi3WujUVQq2qTqaGx6El/ivfT7/s8vjAl8
KMioA6sJWDvLiVLlBJu1kGYfPJi5MwdO6yVrsL2FIdBeJUSvwC7BKxh3yxNSAGPezf6w45+m38HK
bmEzQJgdHkx0IJxC4Q1tsd8EERfPzqHpAGEt+tmXd9pb/TrGlEILqtloDSy3awIwt4NBpQOzRZM+
SAmzAfkc1rqaqBCDCsrjwP0Bt+UqQelNrI2CKk0301YyGGAPybYDcDkNY9C5cBYVgEZ5AYJTR0Az
1Kf7q79mibmD5bSLhamHpYTbfQHuEEqWMjkV5903Q3/m4rGGBcKAwKkso5kHFxhbqxr4okXR1ph9
ADY3zcpZcOvB1z/OjCGXRRLOOn685XZp+VxFhxmMHr1zfwg39zwdAiJf2sYl0BLM9TYUQy4aqziY
/aLZBOD25XwQOyR4NgzufUNLw0E4hPqxAO4ntIxdGyqMqK3rqOL9uHCUHjyAflI4Rfp63wpN/rIr
glgCDxNkhlBLY7ZkaKQSugoa3g83mXBEZVrF29YJOLvwVpuYl0ZkoDMcqTM4NPCW1yOCDm+GqhHP
+xB/nqCsyVtBBxzPys3PZl6ok4HdE505lOlNltnQnp8IMUY16P3yo99m9vPsTe47ZEpXHsK3owFJ
GU04oCGW0qwzd3NUIZMpqfng/5S3j9Lj/WW59TKkBhHWo3sKz0YcNNdThWRDoZTlOPjD6IAcBe1h
o+JNitOvxfi3G58aQp8MzZ6gq5epNQWZHuR4Zw9+DMCJVX7iHtsCB3B/NLdOBiMg7ABXKE5oxK7M
aOR8rsoIRrItFKFVS38gaGuAEjFZCVwX1v7aEj20L26AjmRqrunz4Etvudd9Be+5Jf2RN7FukjUq
W6asAje7NkX948JUJs4t3hswlTw2jxJvck7n5rbqQv23MDX7/gwuONvVDDLONuNcq7QRxiYrf5YT
e3gY1ph5WPz5zYCYqCaB0lygNXTuHqLHvjXbX/2Pzo52vNttwdbV/bg/pIXb+noCqddcTCAalxtS
FrDXuk3sgtrSkzx+D7KeLZoognnFB9neS3Z4LCln3HetEfPC4KNPsI6tfIPcFUqZsy9COXqHww54
Qk93edPWeif6ueaZ1MevD1qMlj5AAQ75htBdj9ZI8jzmOOyB0J8lu/xqS3ssYcrtB9dAQ/pUY5dH
zgQtj839ib4NVK4tM+uqcSKKpiksy6mjJ16kePo8rc3uooPingKAGmB6EBFdD6/KuzBpexGnYbGV
PbwcffA3qVbyAOUAtTNLCADz6G19khvr/ujYzOz3ugK7/Q/rB/IszA2WiHHUNlIy+sleUTd6ZLmZ
Hx0BA9hwB+lJfTGHreTdt7l0aCIJhtgfsFOKg7werIakZN0Z2egHZ9CHbVrTOI67aO1oZtlT/xkZ
2vrQIwZAESCC12bEasiLWYSZbK865SZ0CJRLj/VB2RlWs+l34057jH/NruqFD9L2/hCX1hMApv+1
zaynlhe6Ms/F6KteDy5yKOjt1PN9E7dvN5ygyPugswDqFCiVMDbyDHhImcBGYwvmvNG3sdduUk+z
Kk9+hhCrq6+EBvTWZPfgpUHmHsr5VB7bCgYHC8QhK1tAXJyyi+EwXjE2wRSMPX6de3Hr5+pEnPCj
NOdtb+rbeRPvajvdqdt6O3rZRnxLjtp7cJx88rh2MS2dNMioUSoe1MSQr792G12dSSXRURpufG5f
5J3upJt+E++bI9l2f1t8+8dLL8wxx4uUqGlZFtXokz9kY7y08FXJjR3BrzbD4/AWHbOPl/xljQ2P
hX+yZr9vl4vbY5opValWjn5fg9LL1r1qq9amWdi6rdrCjrzIJpo50kcoiFnSU78Tdvr/41z97msE
9A7ZGZYQJpoR65SkHf169vTeQsw88c7KFqFb4MZjae/kf2wwk1vGVY+yE2zkT6BTKt4VSKEVh6J/
hnb0l8qbkCOO17QzWQj8f6b2X6PMxaxqoSpkLYFR1YQI0q95P33oXrPhTKAKD/wnbg/1M9nspHfc
mlxllmt35f1R40F/7cFy242pQRp8wPQABOuOWOpvdDOTAVGwCQD+R1etbBq6N//veb6FXJGm52MQ
3SL74eicF8cOaVcOn8V4By4JXKimwTdvxECCeiABqUc/fQVhzhZYtm21CTaV1Xipu+I3dI/fjAdX
FID6SLHetCxCQyviVXQx+GBkf5B6NPaY0ttwnH8Yoanutd3wW+2s4JMS9ZlFuHYlL55AF9bpSXmx
N8MAZQm0E+FKzi0NXJJ/qNDCNvxKRVPMLP2l/o3GuDWML9uT+4/bXlhl3LaMkZCdhR7zGzhQvRJw
FNXWtvcbf0hMoL2Lzb7K7fhkrFyVy/fYv4bZyLLjjDgCwGr0+afgQDkJNcewKmewdbO2x11jrtF0
L8YfFwaZmwanHmCm2QDhR7dNLeMYuPoGzMz1SoROJ4x1IoUq14CYHCI5LPH/0AxIbwki5K9SU4fY
VuFwlaPW2xrloNKCENd9p126nVHPQJMAUoR4KjJek1RE6IQS5tDzbhUrJ+nSBr/8ceZSHCMlQWsp
fjzdgKr1jVt5ry9GoZe/zxzUNC6GwCN+Xzzk5tP4MNoAgdVPyYfwFJ5a6w/+Z22PLzxAAQPQoMoA
7khAiJjwqVbkCjBpSfS7wpuIW3vRK3k3ZjMG2+5v9dfq+iw9EK8M0m1/sa3blhc6MYBBPBXNMHeE
X1xqZh/qCwTQpY/wMZRsqjewNs6F0wSk/cD/KmAWRIWQCYPlKtWEptdEfwgee2C3HtKDuu9lF0ot
wlHxjNfusVkjXl9wfWAWURZGbyS4/URmh0lNGeltwwm+QHbTK5QjKKzkh7pX211MvPt+v5C0oNgA
gNUMVCjRpMD45tyoijHjz/0OMhUv/eQKvNVL26HfoD8kr+wm+fsLFj6D1DIVuAP/OQvY7zlB7dpK
V/wxtMNn8EygpawCE1BotpNZ51bz8w9oe+4P83Z7f7PAgAwFDHqUsfbae5Q4nrohn3Sfl0FS9zqt
UdPSWbo+rWSAE+AnyDPhscSOaeyGRuZaXvdHbjaD34EOGIzXVsBjruRibn0Dhr4z8njOg9CC8cci
T5UcbFHo5ijfgwKcTVYX2tnkWAVUI5S/DkxQjkF6EecikGQgB7ieNZQY5qYVCaLp+LlSd2g2VJK1
wISGU8zMoYPrP+zkFEJ7bUMceDRSIPGA66TZz+DKlDZRZnrpiY/MNSnc26sLA0G1FJUmytzAqpkL
VafWUQNbjWCjNX50Ua6Tf9d4Aaor77GFZbq0xBa0wnEYUtLDkmLqwLJ7neYc29nqfg/ZCrrn5m4B
XQMtzoJHAEAGlIOv52/qCqGv0TOyj/ltFDshyBH0t7/cPIwJurkujl6uNvgiHaZor+4Kt3m+/+O3
348qNo1I8WoESJCVi4qitsS7NY73RrSvFM1UiVfPK5uGXt5XPqbLKNIChv6dNrnB8wgkBslPl5X7
HNhvACDfBtJAkG1ltyxZAQcK9IARtCDOpj5xMU1CGhAhbcpyT0yIUGW8GUUbrd/en66bgwa9ThQB
J6EHCZkZ9n2tBgHto07yvTG6IX+YLGhjQPybXwO0s3ZQZwJJG3340TcDpP2uBzNISjdMoNveUwml
DQL3EdymjTmsPqXZ/Q/4G1rOgfPB8lCpEeaMmdW64kQuyPeqZstQFLK4h85BYhI02tGjvuu30nMJ
RHhvksytyuOcmvUaHOTmDmS/gdlDlUSauAm5fN/ab4MTWaljdm/tcW2s37586YesHeYWipuW4/LW
yPe10zmC2+/brewIJ8Mtdzn+Sp/i3ez3frvRnEdACFzOUzdQTdihj/ThzyZ/AZG8qW96D3pFTu7G
7lqin1UzRK3nmxIK6DeAexQIjTGrrra1URc6JFqfwWG+fQjBSPGqltZXYwpWYeomsJ+OiOzVj/fQ
aqzUFk3FqsASCPFD/HdqG3bgBM59l2dPbSr+CbY7lCEB+URfKTtrtU6KgB/K/fCktbvaqiDPF1nB
WxqtHNq3Pn9tiPF5XayLRJtgCEKjcmdzlderrnLi17LG7OXwPaDv+QWtD1WNuJ7lpGs4OdDHcj9p
Vohcce+CEBw6QugXdMa/ZfjAmmJUqoGICwregDsx1vLQ6LlgMHD4HWMfXPNogTmnj90LtIvntYfI
0gxSSio0zfEIX3VmI/GzXAUSB42DYfcAvQuT/gNCE/OtNF0Ryha76iN+W3sp3uQ+6QjhG+gAheq0
jJjyej6F1FDVRovrPTUWbtptuAk3zXbAFguJCTmHbbXVd6HfbtMNaFTALHQIsz1vj86wj9YAhd8s
BNebHF2oaMdB5yD2EbLY119jhForc2pV732NzsBru+9tBWLw5UbB///8hWyzGdkhCIz/+Su1vnpr
tiZbcAIT3MAWAKfW6EzYT5BzX1kh9o7CVKGbURWwRoAPALJ0/XGJNohV388EWERT9FCAysHytrKN
bvYrlMRQLwBBPJAWANgxDhfIpBshNBDtI3S/KA76gjTDDVw5+xmukTLf+Btjin7KxZVbil3eIYUQ
AYRqhmgxfgt/B/1O/0s6RaqOBhUZHIkAaSN/xiI4e9I2msIJ0b7U7JK4eMUfNO6RW4kf6PFy5Tiw
AoQo4nod5VbM3PVgdKyNmJE53sdmYK+pct7eccyvMyuPKD8q1J7+emPOP6Det/nU3cxRzc3905pt
xvieLPTtAgpFr3RsyethzKJcK1UIYHD0yGHLyeBtecn8yUZsJ0Dq1ezXGsC/nyHsxGGjgYCOsugC
E3ltMW0K0tSEj/fik4peVZ8HK/c5/B/Svmu5cWSJ8ocWEfDmFYYgKVBeakkvCKkNvPf4+j2lG3ub
LNaiYubOdPRLRyBZLisr85yTHjBLXnZTfGgP6i63wXT8NI5pZB+adMejOV55dEyujjAWDZ2JkuEV
VirMJD1MrSRAGwkBLijy1sC8h0RZ7mzP7lV6nGxFwO9Q8sDdQbK5l2MVTCvvZuT8gsWbn9TX8sFE
DW54jB6mR/2g7oz96uduFowPLRoBfHHFv64qH7R9anUTKHJZggL7kKbBc9DVfs73swu5jQfkKZIP
yV9vLE/wQOwaw1sUlm/KQ77nFe9Yxx57C7o0hHoDf3Y5CVYyoWidpWmwHJN9+jTImHRuUZmMhN5V
aH8HhVryoMdfl0aqOmrDrkU/5oX0xcweqtQtn9K3tbcnf7pvo11yBwn89+pJeBfeJ178fZWw/55o
Hf07oV0LLjYts2bIAygoGmDQ+sN8SND55RXdspq38D60m/Lt1/a2Yu5fkqzHbCJWoBXWjU5Gzc4a
AVj+NPbDS+ZUd8Cqdze8AJPphUijs/9niLqqdXkQKmilpIi0/8yq8xy6Q7DejrcTz2VfXXTknABZ
BkQ/VNXQQPZy9UphncKawKN385fiA1P4tT1j9LP1e3n+ft+kdscozcBNF5gxZZcFR50T8rKP2dnn
qbugKpMU1Rr8/HG3eOFnv1MRgR+6V+HNQrUxOiJFggfm8jN8Nz5UycZDcJdrttz426O8qi58DxPF
TAKTR+RAD1NIY+xCsl6rGx3fjf3iaDf9j8SBgMtD8tR4PH0N9rY/M0htEE1oR0sxlzRwV9lGC9Ti
QfXX2m0CI3O0+r7ltnQm997VMT8zSN2LICmmohphhFCS8JYHaxcdu+DX6uDF63WHkOO/mQftzBr1
xKgUfcTp+7ZWB7KjAgow/tGcP9vLxtz8Z1aoC1EZ0PfWbOc0KPbmPfql3PBeslflLnpfUB4You5l
GSuwMHyiqmEPJ5RLvdpLXQXlxN4f3NlfHjMe5+E7GbC1WNSpXosSHepi7A7VR7uJ7ANtit3O7ewM
oXN2tDwQrZvnxY3dH4Iv7pV3iF/71V68QSCwh/CSHTrLjpdUZP4oSP6ChgG6GMFYXboaBCa1miXg
MRi7UcDlAFQ+OnyNv3I/D+an6KYMLMQfHVAzXVD7/Z/qrfOLZ8XrveEwuPVt9LP2eQEJMwo7/1Fk
I55FxkooJ1E+40cJd+0Oojxu5/To2Rx/kve6utveb1fFGbIdzqzRKsuLnNQAP4bEXalO4iR4+P0s
7QIpg9wHT9TdNkdLjn+HmOfmKO+4ygvWosDgBq90p/389kvaxdgI8d30qdyJXv+1/mi94qj50j68
q+Ec0xPUvGV72kd+/2ISeJZf4EXG+V2sCP78d1HOK8nRpCYU8btc8STcCQfVUQ4KKFLoegUsznOy
z1DPUfblp+BJRx1aV7bxEHuAHP2GfmqHIOo5+qk44r0YAIN4y6tRMJ35+c+jXF23FppQZVglBQ/R
14b8MZz3FWH58XfGWSPeBqSpumZU542awph4hPKZrfi7N8lW7dT75EZqLHd3Pi7KGQ2CmKqZSXYf
XEF8J9gj8mTxbtlF7owclWKn/uuf7aVmOsBzm9Shn5chtboFNq2nDM/7xVP2g1f4aCfuCM7oAY7z
Vh5r3qSSqIL2f+dWqVM9oElsPK3YYKKfPK77wUkeVLfYNW7/sT0+1j11ZohG5kMuP9TFAcObPC0A
pcW2/NSb7Phh2wwjiiLtCUgVEFgxxJ6XXkoCTMOQqikJ1Mnt9c8s/Ap5h5LxVkC6nIj64LEAlQZy
Zs8coRS3nSDkahJIvSPGJ4htob6wg6b19kgYrwXUFoGYN/AGVQGPuDSjV508Nb2O57V0AOZLdBqo
v6you3O7BfMsUXMmqPqidGh+HKDFpRS9tJGNxkGpt/Q3JSf6Y07d2Zgod2aicUQ1SOa3paz0uuRo
lk6YvUz/sDsR8ecgMBLtY6gVIoVHXesQMJsSXcoAErROWfa7lf8p9+vbAIjEEBRTkCCg33Jt1yz9
qDdJkCmzgxnjW2C4fhR+UKsHiQ0kdQqGs72XGPOOhhoAVSCNikzdN5j8bMsqkdUXuYK9JAhusnra
TTM+F4ob83w0w2+e26FffSLoCto0GEkATd8JzchCNwyPDa/0zrNC7dfOMOpiibGLClsM798y4zVU
OBcv28Q3iRQLfFUUa2IjzsYcRwJk3hn9VgIr8xoeRYHhq8h6AK9AVMJwyqkTDlbhkrcJXGLtdPV9
9z7x+KRsC4CwoySAdDbN7IzNJltriF4HdTy5dTy6QsRJMbLe3xgEWF1Q8JMVcMWpQQy5kVYikhr6
sbC8HA1oNSdUb4cBMinCQeHBZ5in4swcWbiznVytqWnFBhI18b09cDjvzEU/+zblNMDI7eUQ5IKg
QvZLvWuP6/v2MeQZoC7bMlcUyKNjrsL8CG6vOftJdxLll//JCs3kHKpBlAoFwwhfhlvzPnmeOQAB
xn1xvuSUZ/o/hjBWeYNsGYJlKbHR+NyM9vHX1HtW+ro9FKbf+rsiFn1fGLEirwUsSfkOmM/B9OBq
IcUr8tL+zIMC1jjgPCgKgmx7ua06ISqrElrQgSr6uYngEu0qGl4OhjlveNUhOIFO/RUKy2rCsKgq
JOC6wksTD1W6Ck3TCmeJvZqXhWCekzNb1ICSaZxSYYAtoKGAZ4s5x541XzJIj0Dk4YEKtt3lfKVa
R8oaFZj26680ep55xQXWVCEbLYExiFbgWJDL78eSWdSGSMK4lyGDxrFt/hLfw/Qu42X1GGEpJMT+
GqLuknlUNOi/LLjH/7TvMJXN9uMqeHro8hLtrClDPEeqtJDGvsI3mklHplJKgrv2aThMHAzc9deJ
1D2WRANNAjBpar1XgE27OkX2sHjVc1SzbUX2t88i+cLlS4GQ6QEJ+m4xcBVDCIU86evapUFqvUja
KQMdyeOCN1jDIBIUCHqQo77qJFVFihl2JHdWIhuY+yX6pfC27hVzDmEQuKi6+V3aBQ6RerTqeT01
bdenQfb6G1D8Y+tqwVf4Hu/qV+vY7ISjfl88Gc+Ruz1/jETkpV1yZM+urqZZpEWDqEoQvUagPquO
qtqQNxQPtXxEuwbktkqeZg/jUQmbpJ4B1B2RgyLzfWZTb/txLSSMtbKFyr4bdT921fvmZRbtUbf7
x8ZEzxdowtvTj+Vre7ys/QKr0IsDowyEbGq46IC2xukg4z17h1GWd0rp8ZBq104OmDuExiiOQ60G
K3o5ugY03EzokywwfkjIZv/zsjOqppCHIl2aSdmG8g2aXkEUI8Hnhz8K6jWzvUw2OiYhD7k9U6xN
f26HuuXEzsiSxYyzQPbeRZuTH2bkaKDgg87euHeI2hXdGrGN9FpPlJmIltjAJSJl4lg/pGfjR/Zb
/Fn8kgwXdP/OsLfHxIgLYRbrD9tYIqheXa6NOaZqI6hKFiwo1wbGVyTt5J/jp2gP6PjRcaxdxwkw
ht6VEFdGx8Ar2ne3dFpZtwM2gv2F/LdzzDnOjz2LZxaoNVqGdgAXDhaKVxDYi4d+vzr1XvF+xeif
IbgmMkPbE3h9A14OidrbeTRoy0yGNCEHbrrlARJokDflTNx3x0raq5/PHOUgoBBchGkHMzNhLWrA
tkAzwU/s6APuwd51wXFyE/dH5KGHA9KuzSG6G72X3ysXk8U6BGjtBOYr4iPU2ajxLm1RWriJ80Dq
Hub6qJoHq+OkoBgmIPUGwSyAgtFa9Yrn2q153lQTgDqe9gOsWl7TXcYuhLQBaLQQbkSrgm9SxZmz
hXcf6qSacwBnffRSH/fNeMLZknnCMMxxgLqAeIEwaWmAcxxZgpgPeh5Mkq91pyn1DJ4aBM8E5foi
MzfnNoWJufW68ggTAi9Tx8jnygjtwJYlAGoguygba6b3Qj4gIAp97SbcpTv0SgAccNn/euHdgwrj
MrqwRd35STSUQkNsQV7d+mkCCnkT3Y6B+LLuNCRY85svad+7UEDykt3gDk+pk+8bt3oZ/NJVbpad
um+9kZQhUMJ7WnY19xxe52EvJ4Pa/qXe1mgtjB/4KrmiN4Nniw6zSKbrduuE7o/qXkQy7tWyeZJW
351BKQdwMTNkU59t2jkxKxUNF5DNdAe7uR2O0s486I6Ca6JyYic9SPvstt6trnGju40j3X50x/YQ
IyftKy4q+q7oqrtqByT6k1jZ8i5/kIA9i/cgVeLHKkBwJqA+83KwZDroX41EFjo+GwhJcZ4vf3Vt
hUsjqzHiGqBG9wsP3s06ybIEkTJcJlAGpZMaS9emgqzg9VTfz1iHyMmmfabYff257eRZ2xISgUQR
BwQxBGmXw1CEuVkydDgJ6iyItQMgYEAjmzzkB2uyiE4DMOtIiCOgubSSLUUWRo2BakZgfaEx8vYY
WF+HLDXJsgI6A7d6+XUtzyS5akRksRAgPU377a+zVgIcOqAuiEQZFCcuvz4WxbjIWYObfdll7aeh
BmXkImXncvlgLJd3bok6gdMIoLAgYyHkzj7EsQ1Q1/ZQWIut4mGDVx6qB3j/Xw5FzwVxEIcqC+rO
CzOvio5G6a8jJznDsgLCrwU2FGTJ0A/30kq2ViHqyloWtLGnzicrdCz1IZO97bGwJuvMylX6W6pr
APVgZRoDqfHRm1XS77dNsPYVktVIKyI7KkPP6XIgLToNzehgj2yJZ3i8Ch8jukJ9GcEG6HBAv9Fa
h3Gi65Oe4kiYpS8CfCLYiuRZ3S5dHPTM3B4Ia0VQIAA5DbwEvGmpgaRQhm9NCeveQF55ckPI0WnH
nqeozJouHWrKQPGB94KTeDld8dyVSIzjoKyJbTnD8/YYWPEv/CG8B7BjgD/RHnHthXDVVrJ51x0i
+jfztNhj5Mjrvk3QZflR24tF6oiDr71wLBPvRLt6Q4cnxjWFV94V7kqcIPwdjRiYZUvjLVrZNMe2
9HThOOh+/7a3OENlbW3kBizU3ACHxFAvJxLKqlWPl0sW9GgiEPvIc/DEelkbAu8wbInv9iB0KTSr
E1J0NbLAlI7NZx7eSLnHez4wbRBRQgiTIfmvUX6zGtDGq88KxLofyNcMt0AGZCqv8TdrqtC1SAek
EIcdV8DlVKlo75kWFp6W4KMhmd20JyN53V5+xkGFXigkCUnGDNUF6naZKlHJh0jA6lfvyGBANUJD
7lx08tz9s22JMRjoUsACchYI33Uyo2eBUCRWTZGVfR6AEgLZBCjexiPnAcJYFJJRgAED7/ErAOgM
WqwwL3gT94NT/qr7m8jaR7ySPmscEpDSJiCmyF3QMAktRf07yqs8KIyb+gvy3zz2DMPT4Cz+NUB+
wNlE6VO9qOjRnQcKALuKPfFa5rJmSYLUC5hvwCVfSRLqeijFqlV+vz3W4ahVxzI/ov72z5cb6GrS
nFpBhZ3eu4Khpm20QmkVJsLpQYCJ6WHbBHsg/zVBY5gywxIi0Wwh5lqSC7+YnLXZWbxGPywriFUx
VRBLJ5Try+Wox96stFzJA9VDTSlDqlxxEoMzFNamIuLcYNNhuiB+d2kkl6q2j0AmCFZs3vG1E5HD
4WSwWRkjwnUkOtBomYviwqWNODISWS3znER4YXRcAP170F502V6AAVvcduIErtepf+g1YdKAx0b0
DSdzaa9Z1DIeTIxpfNP/5E8lQu89ZPy69se/uFKIVCCyb5BxBPGDsjRPbT1aUVmgYBY2zldrutsb
jbU659+nTmRdjoLZFnkRiMbNUAUIK6ORE42xTOggYcDPg1Op0anWPtE0tJzDEITBN6ojlC7H+R/X
lLDsZybIRj/3K42SRrNYFCQDhIRDnpyMmROK8UZB3SZ6HodWa8IERoH4G6NQq38zCryHADzBlSXS
yZk6T/RUMxqwT8UPjALgln83CtNA+ylUfMBApg5KHiKLthRaQfxKL2c2fJfBy5Wx7l1DBXIYtxSc
C10kScrVMjpB+bYhyLba2PGT+TzGp4mnVcSqi+ANjBwQKRRAHYlyYJOs5So2HEz9gcjeGnQy9HTv
IXK8hHb+ofNEyMkaU/EkHmAyAUQgbAHK9nKbQdSvqWJJ+eabtMJNc0Drmt91ynEu3+UN2gxYcdDT
AwkdBUZqq0lpXstRAXBH46n+GAh78OPQsvRQ31fO5JcppKhAXyK5J7sAby/z3l9+tI5yfBk9bR/d
IyUPcOnB8EsnQwooO2TuKwpETurnh/H3tvtgVYnAq/rvb6VhO+GURaU6IJsiPxhvRmIPq919QMEx
ezHvxs/wrf+cbxsoSj7APXJMs1YDK49mnwYkPCCMcrkaep1EkiChblmtzgR5JxuXZHeK7ATtbJ/7
P9bsSh+pvUT28tw9m862dcYNgMsMDybod0D0mobHoMivmYMcZYElu2a/Wz/73I5GJ/lpwh7nemMc
KMInQ5oT4EFNorOdXTatRdQDlTFrnjw/xI2nfFZxMJj2wKu9sOb03BTlH1JdzuoUQvsgIFSvUpA/
1Qg0eQvHeJZdjIc6tWoVrxnYMMCoy+7HMNl1gbpLuqIhMAB9XFgna4uCMoLiAJ6geDvRvZ+mKKkX
TUP0UeuPiZ04lZs9ZwfRDu+qoHbGnXYUIIrOgyEwZvLCKnWI13lOhUKE1QWpUMP+bfg8xBzjRoLo
HgTwCfYEAjZUaKAIejZFKZ4EtWJ372Pj9Km3vcmZFtBQl2BiUY6jcaRDU6NvbY3XJrSXx4po8NT/
/FmDOOqvBeoMm0oddSAo4z27OF9WvwtvCt6W5g2C2tLhOjRDFGMQofyOhq3t+Ln+q5U4GwW1ocd1
KeOihYm1Bu1Rszxrv70QrM0ErKhMGL9Ei5SqiOr1EltLgtdyBMToUNthc8rCw2Q+/Nq2Q7YMdfOo
JA+Lwji0x9BW+NKlmqFmVcYsIwMouQaU1JTX7e8z6CnQhyHYVDydQO0zqRu0DteqqmUT632Cfksg
7s2T4vY77Wbcy672kIH2pD8lp/5u/UJa2wXKAVx0wY92aIgDbLnho1Vf7W//KFaC6vxH0RcJigV9
2KnYhMJdsRdQsyiO4U76Ee7FQA5SfzgkT9sWGQ5dBYcb8GK86UGCp7ZkQeDHQoxZmMcnuXGSysP5
yvbRoe4fty2xNg7eDSBUEy6QSicrkRvt+1kHejc+mAcN5RSnfeC2J2PtmnMj5ASeRd9rPCI207Uk
2PH429/qYvSGPP80FdgPNQAONfn04uVuYWc3ip+CnfKhun0g/u4eyvv1RnpTdinoLYWDkgu4HdL8
0gMdLnGcIYPoI6PR19+5pA6HJbZwthZ+iwXFhJv4V+xobxpqjzMuy9wLj0og7YoCjTYg5NDfzD46
nmf36k3xPnvVXfizuOtvsx36ir5YCBXc7XX+Dqq3JopsubM1GONVDOMIC43d6yHPiV3lRUjceQsE
viPbPNbvVm8Dnmg5yyE5zMLt9AsVS9AQ9sZh+7fw9hx1xg0QopKV7LkCF2v+mrjpIf7nlYqzpbiS
RRXEuo8BZEPvF3c4QWj+xJnO7R19JYKaaGjOoAlYatHzeJqg29OD5MHlSpVqOFUaWSl9dSA7ukJi
g/cu+tbJ+//vhquOqhJUV6PRhA0XLVlk5w8kP99TN7uVvefoZnpJGvs3JIHlXXYv3yxQJvWzt/El
3/Na17HeZxfrRO3KVRKjthnAd1HxfiEFXem197PTcCdMNrom+tsbj3XT/z2gEH25nNkJrRqVNgeF
oATR+sfAawzO+TwdDSl63LURGUz/a7kVnPkp83NEXostO/XTlNvJvq1vp+q08J6dzAj2bGDf03x2
uOW4rRapwcAqu3Yt/BWAjBzt5fcOItqTb92Wuj0F3HZ0ZL42dtE30fLMbGPMkOkvYbZ1kSl4G/fZ
IXIkh4cjYJpBhw8C3kG1jgbs5sZg1coKTkYLvwp9qcJWPABsih9o8MR5SbGAI0ST57+2qEjNUJcp
FEMcjPCUuysUKsSdEpgB/GIClS9ezoh51M+sETdzNoHmosw6mGBwU8B94fF9MEClMHbbu543fdQZ
q3I9FTsypOJPciz8GnrjwosqgqG/bYcVtABmAJ03vHdNcHUuBxOPeF0hjMIyQT5nxo3S1rYXyffz
xDHEnDWUnyE9I4HcQlchqgQVVnMG2HVnoLg6+7Lspaod8fLS32l6ensjfY8EEVJEeNxQq5MMcTUu
pLef/DAHy14/xv50ij6mR2Oyh4fiAX3h7eQL9K8VAu7lw7KrEIsOT81go62ZiyY09vYEXynnAl0M
Mci/P4iKo/opNbOI/KDFMXaWl4GMW/ntTbrLXtRddqe8pw8rN4tClm1rFqgIK84XZQK5gFBjYz+9
/wrd1hP81ZGCn8U9z0OzlvZ8hOTfzw6E0faF0QrfU17ufkPBzeapGzPEKi4nkToOa6dCX3WCidqt
bi1gMW6tzglUN7uR79vHBiLjA4Qjsp10DN+jQ3scDuIPzjoyAFkX60hO7Nko8wLQA50QKPKD5qp+
duxtSNfhduV5TtaNdDad9L3QFckqT2GODJgHVLbi8NqqfndV3Ngc3+70bCRjtLamXmIkyl0DSvGM
p1ro1O/qEd03qlv1AGmh4+wrT5oz7RY38fPSVr3yK92tt4s738YBsOHQ/YYY31e8Lx2u0Dkjk3Q+
098vu7PfN3eR/h9ajOxMjminjgF2sOkWB9k2ve1VZbm/87mmDudajk1R1JiKwdMO7T3uf0ibLxzX
x3MB35HA2YAitVdGkfQ0Pc2/7rPDbHf26I1Y2t8okB+su4IT1PBGRR3IUeqXJolhr3d1zwJ+kYyL
R1YkLmRrF1FHUhVrM7FGGFklW7hdjxlsbC8OQ4nq4tTTAu3amEgYBkhYqMDjuVPf4dlTHWVPd7XX
+k5Esw9nPJW382sF9zb8+jR4fpT1YgBRwUBtAHVzyBtennlIaTYzWqMDKi+jwIlGzZXLGSLDgvbd
CBqddQFqo6F46EAt9ZkGUBMh6aCt53voh+h5sUdj6Kf6OULq3TcfpNgTLFtsHGiua7EnivdlWDj7
0o7eeWL/DOdDOjKiGzzKPOCYU9enUlqgTwwxYO025DmB5+G40WslRWjXnhugTlykCJM0V+BQ6ICL
Fp/QpPSlt2Jv7OKfvWj7zxVyxt4SaH78qDmKYjdedpseMqQH7nJOZY4VN178FuqczOsolMAWZMGJ
cBLeTmvrLqtXJu5033eZ3cXkz/aCs9JSsAnFc1LcIprol1uqagVFz2LCIXHi3Qx1FnQ4kBBK7hII
jVnQeOhCO1kSjlnWsqKUCvocVIpFiAxeWhUAGx+TjIAbEiTmd+X8ofacgjD5BOUPUHKGLLEBCWT5
CkyvmZPaGBXgMn310Nhz6EopdOyrgNB/OYreZF0oU+g6jvrUN3ESMpCXo5mqrmxiqS6CtnGRZsug
1vpD7I9ATXEWi+FIiZQYvBAaRAB/QiWyk1wNxzZEebhL92Viy3/q+xBJqtgx0afmMcLi/Vj9+Y+e
QKN2n6fuzJlTho+FViNKAej3qAFnQR2WTEebxDFciuCjqhyrsKPUznly74zJvLBB+Ti9RMWtmWED
JFRUIQvgUkoHnZJFHjmLZ4i6MMRuXIqwgiHU2kHoIMRdNI6qkCjlnGueIWqzh7LeCJMKQ9PiryIa
JNYf0+LqK+dMMRaH9C8FQAEgGCBHqPHUQqvPjWQVQdSkNrDOVXcc2hM3D8syA3ywBNwe1EUsOhys
I6kuU2jnBY10qqYHxXCxz7mSHyxfCHCgTFRMiK4sDRc1+liLTROVLXgIOXX1TwFq3OiOJNomGBIQ
ghPsMvcbSGxunzHGEbuwS22/pV/DSAzFLOhilMGRv9JBIegOPGwP4569MEP2zFkIBknCPI0jCUWv
446HU2F/GwqKYCaj7wRd/qisuQPGeskCMALlgIcV+gYGUN4OP/2/n6fp+1Wnj1KYo3yTH5YX1S9+
F0fLyZ+gtnzXesdKcBbPOvQOD5TKgl9d2JUvp6ywurzNC9jtbDAd3NkmykOqnXs8IjTj5sCOA6IX
yBWkIWhtFqEUeynKgB0PT13pCqQbdNa5oKOatzxTzKX6a4ouuUVyLOAMAMsLplTW+8LkbO9mVlIP
0AUIGeLWgBY27RTQNbcLyxDlW0NxrOCxvsmOgmd8VX5n/1QaEGzFvbpL3G2rjNv9wijl8MwSrQdG
A0ZbiD4/9pwxMRwQaW0LzC0SQToKiZf7IDRiSYpTIG4NEKCS2f5qcErVYrc9hmsraM4gKwRahLgT
M3hpRZUTfTBLRCijZEHJG01LldTlVRiulx/JYoJ/1qA0ib4D1H1utnKNdn4tiHLJL7M4hQtnIa6d
Gb6PZhnQ5wHg/gqUsKpTVaArGZCwo51EBzhL6bFze6eZfm/P1vUVd2mIcmdjKqBtkAbmYjv/HlVH
D9A7uxvsHA+G/80QtfhpsczD2mNEKfjw8QJua+KuPFfDWnsgSUFSMSBpCojy5dqbFVqOWwWAl50n
QNJPcnjvOOZ0nRkg++LM+49IJ2QzQavWB8lFkh0CgiInCf0N3r1001iSMxtUrCaIRj5XCmxUR91+
USEWCaLY8d7y6j16G+ROaA9257XOrxKewHFMBwXOxkPzZoHzS76PytYvoTZHVldt2lX4JW0gL3Z3
09xkn/FP5U83g63YevVudDS0RHoUnkxwGnkVFUZF9XIiqC0zZGZcSOjripyKAc1kaBvbxRHiT0Xt
EJk3ASTGalcECC7S19pr7QRbClzju2Qn+eXn+ip/FV+SJyHbw/OTzONpYJtZpEXTFXdgKDIlHQQg
o6Hh6GoI2gNprx+MZL99Zhg3J+mTA4FIXCXARNGIQvLYCrvYAGD95/CB913l1w0onNLj+srFZbLO
zpktmlZf9amaZLL5zf0tGwKO16SDqHFKs4yaH4aE8YAmDeYNmildnqAKqPJ1lLICCVhxsfMgfpah
GjB+RWh6PLkjj/56faMRc6Dc4BLFJNIPH9ls1Coi0N8i3+PpsxD4zfYisSwg5EDXCpRy0F2Z8jl1
mQPrrUhFsGTHSrVb8ZD8ixvt3ALldPqh7FErkosg7k5V5o2tU4SHkqe3xXBteABjjykQvAYzhuyP
M9cW5dqsKQJeIcD+Dq2zjCcTdeEmKHldJxgbDWQvoL1hg7xGKP8my0shpKGAV5Xkg7yQVsfRdP8F
W1G5sEINx6i1TOpWWCmko1baSAnJ6DLI216MSUOrPUA8sfyETEh5yGhW29iqkYSp8qM424LySeBd
xv3AuT0ZcwYMHzB2oC/AmEidmkhdE1Ot2yx46y1/am5r/W3hpcsZMQ0wpHABwHcRiiflbkux1npZ
R/C3+PWeE/qx5glsS5wOHbItV60ANGns1j7EE6Dvjni1Q+7WumnNmz/bR5E1SxqSG8BMIQuKXMvl
FlbmtgibMYNMwiN4Votqy+2RV1RhjURTwbICqBhZI1paT8jqVl5C2JDeDPOreTSGlyYKQFDfHgrD
jAXpAkJWgSIaUP+XQylza+zmIUTCuHTRIkKBlJdbWP84ykSnQcJUwtJALEGnHmZCLq+r3GJXyX6C
7s8RVLElJ/+9PZLrRxmMEBlC9Fgh2SdqWxVhPotpFINFBKzJSpJPwmcqeESd7FnlJQE4xmj2cNGa
lQkAcR6EEF9Y7RXphskOcwf5rhbo+IizSte+H6Ic4L7jTYMmKAAtXq6SGhU62l82ZeAK3f5Lyg7b
U8f8PHJ2qBwggQ5djsvPj9YENCd6hhPGNYSxwL75F6QSjICQMeBaEGfQryU9B4C3i6QyWCrPUomJ
sfzcHsW1X0HXPLzILPD4iTI/5e8HSajXaNDLQLLfedmY6xN/+W3y72eXVqIXqxrXRhngvAvqCdnG
rjhBWWR7BIx1kAHGhFwqmv4ROMCllVXoMn0Q0zKYe398EqTjw/b3GaMAugUJH4j3wX3RZb1OHtZK
J5SYnfxHfXvnfJ3160HCgGwxSFDolUfdUYUO/aKmzzBHo2Z3v1NxQP9Szk5ljgB5F8RZIL1dMdGt
flAKUOzKoI7cfvIT9XZtX8yf29PEHsh/jBDWO3UcUjB5F/AFS1LF661dMj31KcfE1jiICeoGEfUU
jJUC40AQhNRyqZ5qcAB4J4I3EMptaKmgGNNErMgP8FKWdFxXb3uuru8PZFnIWkAg7bu9yOWWzaMU
fTAtzNUsBhKUpMAGgtTThxo+b9thTRjpnYVKFCQGcY1c2lGmajXqpi2D1dzX6V1+M6y7LOMYYcwX
wOYIr7GxoNvwrTRzdspbXV8bY0JeNBl7Wz6EoIGkHKYB0wTCBjQYRsYNwo3UOJZhQPsQ3LedbYSu
itjU2Z4ohgEEvHiAIGUEdBTNQRWjuTaHyELyK/at9E7vDmX4um2CsRYwgYwXKoKgHdHVrGyQ23KY
Ety0oq8XIJl/9i8iTyKZ4c0vjFAxQ95VcTlVKUmxjPfCn/9tBNQqiGVvxaWA63tFx1D5tO5HqEAo
nKoOcyWQH0TdDxEWCiGXS61HqNEvMlbCLcVbabyveC2fmFNE+KYo54DUTEu+xnIljLmOPGcm7jNH
H/ztSWJ/njw2EE6BBkqtwBAPs5VJEaJcuI7T8PS/fZ3yTQM6Q6/5jE3UALrDyWewZh7MeCLeJyFm
orWVpLif4kLrEDsDLZfcFs8Zj+rNmhtUp1HihLg92PfUBiqzRQ3rFkkMcXKQk+JBbRleFc8vFKdR
XoA+pEFNvaghlk3UqApi66UN7bU4pGiNMe0VXp6RMVOkvx7peghm91Xr7DnFe1NWMvTnXR3cp0Zh
WxMH28PwFhpwA6QBAIJ/JEsvj0EdFalelG0FMMpxkY/FRwcxTc55ZgwDPRMA1ETwD1rPlUfSwrSs
jLQNFESwxvoyji+t4G1vWJ4N6jiD2S13Spq16PKmOH4D9oSUcTzG9a5CRQlt7L7LSpCOoCKoLjX0
flHGCiJX0mL3vMXmfZ48as6uN7XRkyge8PnJ65yBE5kxEm6IyyxklKFxg560dFGsnqdi1nFPB+3o
mHjao73Oy9hA7hp6tEl5kv5p12ewXb9z76DyE+V2Wp1VGs0yjEJjDDJAHfLdVO8mzVmjk6BzblQy
LRfZaXRIgBgibju0CSWPcWra4g6Ie6hHBHm+05r9x5L54b5TnEn1El6572qToRQDXRvc3QhDoBxN
HRax1Kt07lYlsDRPn5wu9Ceeb7naBaiKQU4Xxx3rhe1G7YIlSeJBaUo52K2gtW2fkSu/Rb5N2j0Q
lTAde+FyqoY1KsJy6mUEH14tuCn66t7H+c3LthUyCecLgoXQNSKUagKBTVSBL63UqRhCkqrUb6JX
o/Z26GjkjafxfdsIPRQYQTZXgvfD3Q0gHXFrZ4dFMLJhkCvDvMnQrClyT0L7uO95yidXIwFnHe8l
JPaR3CdiCJdGCkWdVy3VBDTj6pqXEZ3e96LkCKkf8vRlr1L8IPBruEjgir9bRNL58LoDNMdEZEjk
1Ptdc9vY5dfSusfijiffc1VShikiEY8XOIJoPPepHaYCz1IkE4QD4tCW1IMUgTF+EFW7uLeOEjoD
fXa/wtDdhQ/lbym73142+rD+xzZSAHCipDM2ZVsvw7iTVJC6h8IVQqergvWhkmwr9efJbniFK/IS
vNiJkJWAEyLaK8a30Pvl+plhEsmpARI86Nvg3zSn3G6cWAc9hhdwXLlXbA8FHg/jQ0YQshzUfkyR
ZG6nNkrgvOcgPOrOo65Cc0tAJYon9/ZdSqCHhWediUWEugDCm8th6enSJVXZoXms3zwqb6KXxrbd
GruH5itH8vmeB/C+XjQSg/y1R1zW2VnLtKVLhQ720Nkl8XaFhr7P7YP1W+W0x7jCDJFJxLUKGSBo
+2GPUoYadMasjQIQYONOutNfzV+6C+6buG+dCP9v78QrEDUxhuQwuQrx3zVtfdLEqOxWAmo2H9J7
/RihrvhYPI7PUtBAErWCXvqyH3h7ksQh9OIhAwMJIshNolpAZS+MlDQ2IEQcsEL1BayR6T4HMbQ7
KB6PR8Gcz3NbVExUr+ks5QJsTY5FGnl39g+8/kEz6B1eBo6+tshsnpui9mTXinLfEy5h52nourW9
VvS1i4+ruA6RnkTDCaQYqHEsWl8j2hZRJcwdxZNLroQ5w1HgUidCc6QDPJblcodXXT6gGwSAu2Zm
l78a09V/m+81ShNuXHn/WJcYwyEih4QngHQ7+O2X1vJiaJd1kjAcoocSWIMt+uWdWX7K7vB/Sbuu
HddxZftFApRlvVLBcnbn3v0idFTOWV9/Fz33nLFpo4kzgz1h7xmgSySLxQqrVn31CZl40Prrd+xS
IGN1SzGu1T6hAh9ldEgLTwAlO8rq90O68YRhOgSdH0+DCToL6nJZcbwoKr1HNXyhk8xZ5PeJiwmG
xvP8HSQWCFY44uiZMBfpQhxjLOYikEJNUCm/2mY2Um98CwBaG5wWI08Sq082Uew2pd1V68T9XfSV
74HzO18o40aVYErLRhOABH1XhlsQNn8BKrP4+HdCmAcFTTVzFBjYzbFZvsXvyR8gW/3732XccAXg
BuLVwjOJZBRShJdHFqKNbMbfGVpGFYzBnO2PbD2Sb3SSBFbuaJhEyBuEeYVXh/JfiGS0ZE6CKVGH
KMPj1bvienBEB9NjWnIEVeVqBBuRZv++SLpRl3qCeEcH7NoAtwtYKxiBamemrdAV4MuaLKl1jG4/
l3u940DIr20tAhAk1xGlI8Cl6T1mKxeFlGOQRL/tP1X5TrVWkkGCVX5f9AS83mBb4ly3qzt9kgc1
REyKugpbjFhkhZ5UC6mHfljFN+iESWGXnT0L5Pftu34nGUGMIiqdGsu+CUFFalfPmaWuom/TQbOa
E1lPP6KduJz44ep6MQIZrzsIorDqRQjczZ/H0JbWvKf/SiOoAEysQDUNHsUVAlrU1aAZKrnfzp9F
BC7xQrYdzqZdPYeMCOZBEQtEJ5Wm9Nswuo8bO6qPqkpab+v3pExJ/xy8jBg7rH0J7r8UzFjFUquC
OQ0gWDvIJma/oOUurKyXwVVET1v/qd/RjssRefV4MmtlzquA65tldDuTEBP5MtsMLfW1xIRju703
86UvczSS3qSLCw15CvKpKCWitoFLd3nTmhDAvziIhq2MGYArfcNDdV2bKEYA81yGiiQ0lRoOW39c
leWqGJ0q3CvvwyOwMHtx8xQdwN5/9/su3lwUMjNAqyA4V9nCQxnlcpbmWJQ/WjKBi1Pz/N1bKone
D8DHaGngqjYX5qkv90jabyfpTaQZDFeyahKSnxTYQfUNS+JIpNt0dU7/EUiraJfnFPbJ2NYGFWiV
GBEcWcZHa5AZze0zivIcK3/LHP53dRDGvGSi3iXDIi4GvGTTj0nI+PPOsfA3JABABifRADIKYQNz
pdMiHqJIKUYEJ/1jg+4FySkrq8Hcnoxj2q89KRM4MhN+KHxDtAuxc4GEEC+/FvXjtsVEVrCL+MVS
FLxRJzM6JlYFb0Y5Vx5jNOpxHMxJacetXO8ljKWzDNPq92K2CxsiYDIwLwa6YeEv1kcvw1lAOfiS
PgxaN6IjuXcbKz4UT8a+sn10ekt0ZC/5ygDV/l/psWgRlDJig9NSRHqNzebMVZ2kXT5gV+1qV5L3
NU/hrwPzSwmnJMHZuqYAzJmlinMD/NRVgMdtP7baenptMevdt4qX303GFe3RXws6NXIAlQDOhctt
bGu1zdQB2zhY4XFY9itcacyr1pYNkm6qDWqfTbOsnWK7n0fokbDRVplduF+/f8aNe4Ft/c9XAEBy
+RVTKtZJ0OMr0lX5ODj+n25boivhdyE3zOOFEOby+cg0VhqQ8NvHo8UD1d3QRvxsoPdpURncIoyD
gypqP7Um9KITl81og7a1MUkLRmUeNxRPEP3/Z+pR6/GiLocJ6uEOAlmtO4+H3bv1dF2shR7WmQhh
lPshCUeq47IVQx0kFz0Ddvjep6BMxNTvmGPkrxNfVOeBfgZqCMYRv7uUqEyhXM+dNG61B8F79OHG
o5P/WNnmKuLo++3FnYliPHk5i9KwGiEKnYWS++jb6Nte7h2YxWW63/JYyG9ZxYuVMTqXV1Eew/ce
t4KENl5Lmm19K/wImV3e5RZv0v31LULpDSANJFEQQsM+XW5j0ZSjEhTStH1N3daxwC3C8ZpuCgCo
CI4v2lUQMVwK8CcRiOtAmbbKK3oLx9hC3vzYHWLetJYrjjF0eoP09m9BjELIYquK0wRBeLxkq/0I
wLbmTc8Kpn9FawMcdtGqcb9rx9BJBTfHNo/Dx4P+Pz/W9CMWGtDFgOOBDfVytSbo5UetxnbKOkLZ
2lI3gu1zVP+KpvC0UkCYaSkFP1BlnjFBSqOyFY1pO4KwbeG0bkt5PMiwXljTnsyW5gAEDP6H2snR
o5CAdEcn65ysa/SjGPicf3DEtMSH1CIwnOi2Z3RokjJVKZsK+Wcw+j766O3d+BgybB5/t8VXDYSo
fgGADBgOYHBoe2AHZhiDPBtJnsygZxTIIV+1rugUzgxrIzjfnauE1rSVuF19N17XC7FsiSRIdGHI
22zetp+Lp0G34sITDNdrrZoyP44kEjAthHNrrjMkdK0I52mpHz6LyTwOczrL5dSmM6gRC6cN7SL0
SvjNjv8Q3ptr33roHvK78Dvh2brrGPXUNwvALNpAkbRgDHlpKFlhlMWM0kXv6s6uPiRoMsKvlUp8
8oVJKFx2wGsLcSmSUZ9Fp4ApZSjnrWhJG9U21pgXRXip3CvmnZPyYCP/f2HszILaCBLQEEJK5+QH
2XqcSWjN3uH+oyd/Aluy8qVipcsCPTyKxfFUrvg/qGxUiGmVGHO9RBbonNeajx5UyB5dxKjPszeS
0mu91DbcQ06UtYRpaLqbrzWQ9L/wLPwNw3gpnXlPhqBreiGGdH2N1L9VgYoydKNd7RnIpIwWPsDy
rdpWd/FOWKkbMFUTnuNNj/AyJMMnoDiFZwtTEMAPcmkWM7BTFEFT4Qq5aI07jO7CCVzNbpxyhc4u
yUZNGyEa3B8ZFXuSI+PocGzHLSUDxhXFJAkAOwTyl1+QaMrU9GE/b4tnzChJ7uvH/Ci/G72d74cX
edNaitXDXOab4cDtO6U/+3r1f8tmwhxDSxe5KnYzGNMrMi3lZQ2KnnHl//Tb5g7Pu2qXIAYNrPc/
pfWswUR31tdEYudpuX96WoAT2rTuU/IeWH+WjxjhhcnkaD5rLOd9G4CrZruv97KrWe3y4WnY6Pc8
637LIpzvHPPadHNqyEWGncvQZ9Zusm3K68ihp3+5PwAdoBUHo7BogMvauhSTVn011BbbVrWOIBTZ
5mseZ8ONtwPFXzpNFxoAP+c0R/HMQY3kRk2NIfa3i6fqWXRC0KU1VuqOlujKK5AqECdER/jAMac3
bj7EApQAtBlAFUh2X6qdFop93si1v3XL0Jlfsoqs+g/1EaY8baxlSaaV+jK1RPRtcKcJRx7vxg2r
B/noDUD/A4aDgg/+Ur6QBcrQZa2/3ZgpJkLLz8I+ecu/0N+/Mt/M3WAXj9WxXcZe44Gl5ijueS2x
J+If5nABcgR3Ii14Yt+ZB0VqS8ksNMNHsIg5q4foHaR5rnmQl4OjudF9Q1I3Weroyp9JRB7vdTsg
x/2LTl72kpUdhxUIn2zZ7UGtHJPZkXE7OJbhOsRDdoWO40FTIOiO2UAiEsvUb0fB3KpLwdVem2Xx
VDrAKL0AY7cvHvKldAx5zuoNH/9SKOMngorFRwt64G+b+3YzL6EbDp2HkFs81MUtDTTRkITTN7A4
NG9daoBftEOLzndhm03E34XHfqVsQLqwK0WirsSV74V7sBQ9qZvg4O+FLQ8LwVp+pMQQWoA/gIpH
DMDY3XEKyhoUbcGufjwsYjva6asEmo7FfnDO8bYklO9pkZuO9rhcaIkOhrwMBSwBie4tWE/d1I7t
egP3F+yneGHRM0zQsHswj43Hkc1asNMq0VOKFCc0CYbsUnYqjTVGQGCVoPSDc3rw190ueULvj7pC
b9423qf7blXuIpFwc1rsw0ZFA15n0mkctD2PeVqBac1Bc1UGO41I9S7+LF/8P+UBs2ws4GvWs+KC
+knYKk+TK6x4iJATb9D55WaFs5d7qLppUUJ45XRO5mDM7CF7Rx3USnbRVgsxAuR92vSO+LAXjr1A
uKA19m2CfHQZANCjIHGJsIg5cyUfwDzbqcGu+enXs8XBXV61wtMfryArTnvTMMWDrf+H6DuA24bZ
MPFqsSzdxXq2s3Wz07yd4Ohf6IbFhMC1ac+78i7GwAYfrqPnIQZCQJbuTKQiflezK08O30Mn96E3
EthGwBKY5dZZaFRBMUa7EAPjLPBtvbTAigDMEZJIBRwYeczSUQ+jA0/uZ9qINsZqFxu/sTj6flKq
i3NHOI98NOqNIKvFtjNKJ2lyVSZpNe4yUsAbaSyQ3YDwRgYmX7fmV/znt4/jn8lO8JEzealRkwkB
/hgdEOYjQNXJt2D15GVGEQwpSq8jpj3Avlu2CCO4CewSXim4iAjX7p5mX7FfDg9URM8ZBt8D83N5
U7tWGFIzDKfdZL3tNr3tWa+1PX92TuDBN5ctTFl/icgbyNzJq+qQg5vbS32lofv/8HjAnEZCVm+P
q8+ehPZLj1rkw92dQuz1trf+/GRkPbgq0ckxs1o8YKnl0YzKXlrit7X901vvP52TEA0sCoP1ox/Q
Ieoq+OMXxYmtB6t2HxZktBYkWaVkD1dQOyAcWW6V5ctg/8nJ0zYlTmf9rlUn8OgvW8LGt0JfDJ1q
BNNus3vbiRbYlJ8Lstp9va2W9zt7d1jVDv7aOuv1+3L7XS9fPc4TfCKT+e0LGC8pi8Y4GyR8gf7W
2vVWt1ZvB/fbdY+OjYJvSR6cnix1siSO5+y31rO3dQg5kjVZvtsLbjrjyphDuc9UhG2V0SdVDYwZ
X5OAtO/VAI3T7xt+gjz/tlzGo85738dYIghwn3Oo1u71UKBguknIzoSePaKIZFlY96vr3re40tul
c1wvtw8vYNvYPN1BD754Pv6pU5T5JOAHgHaiY50o8d3ltTAEIx40YU53rwLpbbtdBRswGO3Tw2jn
C6J5oGe3Klta1t5ihU9ql4uA+Lgkdo10QOX+xLv2KR85SZCrpw2InhNwX8TsVxDlMb5DZZgoyJtx
s9MTgOofTTTUgmVtQXQee+UV1gBwVDQKaJg4j5ZnOMvM8is9N8rRLNsdQtIJViBwEmth+3a2y1Z4
VK3A5dnyWyJRRoYVhVTJwKC+yx3XyjmUDaHodtk7MmZli+yK5sApm7603eD6RPTMmISSG5qcXWXV
G3l64A/gH6EvD80XJ9f0LBKSMLGvFXo5PvR401qn7kine3XqtR1Hz3mCmOPTwiQdAfpGV55qNd1B
QWvb5NSyq9ec9MKVj4vaKBK/iHTQ1wN0IzspMptCqc77fj7Wnya4Fv7MX9KDuDYx/QK9dCt51QdE
HIj5Doq7x+4RlH3u7zf6iqnm9AGAxdL91Chq8PIwVWEOJ3UxzsdhHdyrSGPhORb2GqKZeVk+76Nj
Bu/LXDVevMs0znmeDuz87iJJh8oi2h3Q2ATAOIvIKTtzzMREkI4FHq1qPSyLwYkPmPgVV27KheVQ
V/ZKGgr5Onp3gIVgUznKJIVKOfvSUartQXdj23hDBJG64rZ/GnnSWJ+ejhgFOhIND+CgwehaxlJi
UHYdzrkZ3JUgbQjw5qLXvbMzABdLW+U6B2wkiK5FJOiAbEJB5NRxc3mKmhn54iLp4rviOfxTVGRx
rL6rp9HpVul64bVPPmV652jO1XYiLYbyH4DpmGIPp47xpMQJB1op+rzrrM4ZQCKLZPJKApnQIePc
kqu9hCSK3KbD0wE7Npi9zLQiM6I+EHcKGe1xJewja+GKHg/FwrrkaFC5EMP4qJNpgLBZELCg9Wgn
XgIWRo73eVWP+0uESVF1GC6G5MblOZmRkYmCGom7doU7joTBgjT2Z3C01iCh3n79fkK31/NfYax3
FJpKFBczti3xQtu05C1vcsGVmTxt2N8CmLcn9eNRmcTTuQwOGFm3ss0j2riq2DM7xj42lWjOzTCE
4s54aAuSVRYdCHI/brF9L/4BY+KxssGOjuEm3A+f5p0PgBMGOboG2H1/3072TWe/hHkUWi2Qq2yI
xV0DQm8q1lxHNjenQ/fswkgxe8rY4yHVFk1Gdb21B+RcNXdhq59ERmMTbz23b9Xfp8fcqiLws66P
sZ7JCjYxCMqNO9kTkMH9fduujTyzIuZaCWmj5nWOE0Tfsz3bIdL48ip/75c8dTw1Xv62d4xFAl57
KLUekvw788Sqn3gSCe6Sp3Jj7uWVYlWu/OKLCNl4bU+8m8DEZkHZhFEkQ7KMoYTlRkEfC3cfefrH
2I4Z/DxVNuK8Ztd0s9FTPvxjYuXgc6OotNrS9+ZRbSyzswPu+q4wCyflp+E70t3UY2HSRFUOjjMt
TKlaYmDyOrXlVWUbywWINLnHSP3Hq2M8k8WYFVn2pyZfJCLgTJ0zOYlneL6de6GnOIXNI5i+fjlh
9M+E0Y858ylzsBrMTYyFre69O47m8xbCWIxaTZpKCfCzezwnkZNB7wd7dIBWDGwu1OPWcwx/w0C6
FBlz8DFcLsRU+kwQ8krcYagQ6nOgJNokx3LnW1z8Ck8SY6JUoYfTqEASfSUb4tvAKa5zVHZ5t+q2
6ThbE2OipDhTxIquaXD6VUMAz9p1oJiol8U/8TDOBDE2qvRFOQ2mktqo0VYt+lwa6/bfbx1rofJu
KhYaFtTb/WpcxTbgez8WRlLfc1SPd0aMQTLH3pRAWQ1tcAtSIdFl7pF0s1SPh+C7+Yqc7RxjlbpU
T3M/wYo6vIopAk/4gFZ7J3IWdNP4/S2G7QHzS6HD3EusZ7Tp4yuvEApZPMtzw4pLiIMWOtqvDR3p
08srVC56zFo3T4odWjGETNvs5X8/mAsZzMHMsaoF3eKk0g2JbWQkCJ2Ry3stbuzXhRjmWEoz0TC5
o6bH0qCDU8TjN3hcS0BvOmOpz6WwCKlATKdojhpxV1HYvNWidiGhcpF7kTXJyANQnDRn/6gZ+00k
8zh0SQ1OnQ4LUw76HbWrgpV7aUo6W7TXPzy7cOvdAxu2iegGJV4k65l9lPw2iIveoO8ekO1ocBtx
i4z3yE65/th1LgANjmey2FLMYMaJUbYnWdm+763gHp2xdoPYEVCorfzgHySr+MLYg7W48e+5xvbm
Yf69VDaTlGVNbSrBSTw166nd7P66zZXb72orRJzHOcsbvi4tr2m0sZr2cDN3ARU/KY37BTY3Iirc
JlQAkEBUAD5LLV4MeQVLggdDo1UAxBGag0STeR+lsIqSSI8lvCWyldqY7fchl2T4Q+dHldYCBUTg
jT9EkbPIq0ITK5d5LedRE3JlgFwKHzFNwPciZH7n7bDHo7aVn+kY0eXQYQSaf2jfKcyt4RSDrnM8
dOkUv02x+HANGCXuJRmzVCYML+jW2qEM7fAxuo/uqYkznAY8wFNBIpQF7vM9LXfwrMRNvT4Tz9pu
oUmDsE0SaReixaa1d/VWXbfbyHNdab8crfBdsqSfGefO7ea9pdKoraGAj5KTgn9fGnRJGwpZnBqc
+R2mS3nNLsSD63v0DstERrWGp9JXdbfTaZ9JZLZa1PspUKIWcyJCS4fxHSzjYVhSfyL3GowJQFSH
bIlElM2IAZM0ivQ9UDvqxP/0P5H4qlx+cHIFpWA+iqXcj4UobIUZ22B62mFxh+zXXbeeXRk4ktBO
RfAmNJ+T3S9LlLd6RNMVlx7/KmfMfgJjtgc/irtCxSeMdmqHcBOKnX+UV7MFqpOdgAshPPJe86v+
QlYm49ojVmp0Yeqg9g4IehJPOUW5jT3ZGtqgHnjNEre8VTq06T/axloYo1a0QVnU0u5N2YRwimlb
UmmhmOpx7OaNuOJCEGNS2hnTFVMRC1NwnYp9Ywko2mGAeUrQKcT1im4lrS7EMV543WWmP9N1DSiV
jzi7GLXkHsvLjj7sBSCIq3+5QMYdR5BjYFYbPTlcFhoDAsBuGfe5N9kY/sxzYbmKwvh9pjH6quBD
OUF7YWd70/3r9Aa01whrHqPMVR2XVUvGKI2tMgmdARPR4SHqV/GCmO5st7ZAAgcUfZ4PIyDcafBv
S8uA8gR2ikQTd4+pJWIdqXNtZSzVIpCjoNZxqt26PSVlfBTK+gM1Vqot7CSrOVI7YNoCN5N2VbNj
toD1G3V0JZgZvZmLO39d7WEKHYXo++ClRRdQiV0/IMd2QNXFMy306fbr9FlHrdtqnaonxrqzU8BS
Aqv8hwm4c21nkRNZNSxMrYcyFM5zA1op3z4utTs6A5Gj5Le8H9pUKIEdCTO7WIBbifERMVrwpJ2O
rl3jZDH6dQ9QQexxs6g8WYyG10I36E3UUyekt6WH0aW9T71N7X/uBceWGOgHoc9ijAttcNNHVKWv
de3vpTIqb8xFF0UBxHdrE5ALZG3x6MX/K0H+X1r1txRGo2Nd8aM8x4YOFtxmKz9Ed9QsguXg8I/C
kLPDY59U2HppzMFIgWwLTWr2j77d09cTxycT9Z9FWpgNBS5dcM6Bz5h5P1MlRXZnkv66rTHaCGY0
hwQODm/V4z4sXB5b902vDS4j6PLArQWZzJllgwE610GQgCCafkZbflba1SMtpFdbYXKiknjlrnDD
XYEoT1hqPJ/1lsbiLQVGBxVCZByZhGM3+aaZlaG8M3EzFtBQSrAQ4bGBl85J/tx8uM9lMZtbdQsx
bXXQZk5LhMs70xqBXgCSlx+E0HvGXoRzSYxLIkfZ2KgxVgW6Hrd57x8N4BN8zLVsf+r3fF+5mEWC
FU6c7MlN9+tcLhP8wM7EVddjhbXt3xX7Hj6ptsFE4h8DVAHKt0haQAX+gX0D4RjtxtXBFcoaed/3
paTWOhnvHJAZh2IdABmiLOeRiBte8HrLwJzLYk5Q0os2quYW2uLRSmT03az6Ja8+eOvFPBfCHF6v
oT0qqbAgeuep6YRbv9Tg4P2+cTwxzFlpdTP4QXHatwSJ73492DLxHd35XczN1Mb5chgvsp5K2cjy
XkZVtT80d8omcAqkifql+hJxGDN5S2I8yFYeZGNOByoK/j9mG2K83Aht550Qd02M4xjhjVtoQG7g
TaX+fuBQszxi8I+0q/5JJu98/5g3NcmEqpACLKq2R3vYR06I3H7owXn7lwrBWOIinxu0NWFRIEbb
0oQQtftYFM8M0lO4Mk5nF5Z5PwvQUoDnAwvq1vRNSzz1fdrTILVFkbpD2DQXS/OLo4U3EtWAv/zX
SrBEp0rvS20TQiitd4pIzGTWvJ7sGo09v0u65XcDd4rhYOAkABHcgjkvI5u7MFUnGTW6YZ94QBJs
FfuzRQkeCEWfvD/hojnVw0Ng393xtvaGfbqQzRxhI2AWpqjN8m7zWh5lJ9mAzwEAU0AvgZ0Cb1Ds
ZG665O0ttRTMgV5IZQ60NSqllEesGP07lpwgzvBxjs02O457HU6m8vj7Ft/KsZ0LZDM9TbvoZQ39
fzuD7CQ72JTuYXV0yn1zfPK+OHt6w6ZcyGJMfjwvMFM1xuI6R0UmK0KKNCboD+dcvlt+0IUcxuqb
4xi1ao01vVak/CNaAmry82r1TXH5f/7IbmGfqEd8wH85u3nDBcLUATCDoQ0GMD+WDzYCIkZC7xe9
jyMiNAAZd+Wm3dP6NRd2oN5QlXNZjIXWmkTJpZLKsk75UTQDxEARtZg21y9RrbRNgR8BUWvM6ieI
JdB+i7ZY0K8zL12XdUkmxaq8U5c9wl/U3ZCRWt0niPNkFwk6W8S7x9nUWzfxXCbdiLN6r5aouQoz
IO+kg3+X3XfAsYqOYj/25NR1/JyCXLvdK87gcQTf0tdzwYz58TFCFK24kgycsr9ONh+JEzjijtq7
nmAEnD3YoTfuwwHQAa4m8RbNmJ9e7kQMRFPkU7NDskcjDUaKCHvwbGGi6EhHCuqugsF4uD48k8AT
zdggVSrlvDWo5fvYfSg2bZRaLo9INI/LB7Ts84z8rTtztsun23x2vKD4KtQyxy5Plr4EOVtFDm+p
vUKrM4ytDktf0/hsM5Cvf7vJp0LAmeiwVYxewrQxtLNMKLoJZF4dHpdHGlW/F7aGZOAdLwzl6NQp
8XsmUq1lY0QtjFoIMGCTGA2BHbK3PI/0qgURkbUMFkkKVKX0qQvG1hq1EFVFrlH9SQsSo8P64B4i
8g1OgtrRJdrg+cO5LtSsXtmGM5GM2VVaSYmjALuJwhtq5cW6QtqgXdf3ulda3ArJLfN3vkDGEo3S
1HZhhQWGITKc7u4xOF0N+VX81NaCzWttu/lQnstjzK3Zg/mx8P9fV1QLvNtOYWE3qX6mIG/96cC4
+/uO3ryIANqaEqaUAUTN2B8BAXXVCrq8y18DjDHv7fIFCMdKcXQez+RNrTyTxFibpCsGU6kgSZFI
hpYZDRFuBGP+2X1FPCKmm0/ImSzGvIh6XddyvpB3EdqOt/dDiWamf7VvrIPaNMGs6hFWU3bWKJMp
IerXwqRz4EueCeFsHNvPqUVBqhmhQaOXKCPNDkO4yokogTV5Mu+QTo/r1QUD7QUal9HdDsbuy4dQ
b4bczBaxsmsqVCP1imSBVUVEdBf4hUThYXjhqeCtRDvmMpiiaKArDeQ3zDXTxCEtpSRUdsPkZN4A
e6zi2W0+K3AkyojRzD88kTe3VDUxsYTSFqLR7nKVTVzVahcnys6s7EVKRNXONRJ9TY/x08ibRnAr
+gSzPvoi0EUGTleWXaqImgXoskpl1/0E95nXe8Je2Y/PyWPiqgbHO7y5sP/KAvz7cmFD383aYObY
SnRPFkR61BUSPAZfhf2/0qqejP+ZJMb4CwGo940BkhYLSwP52Of4U1Ykld3f79mtHNXZ7gGgf7mi
RK11OaFyBCLuojf4nzruWIaKZHKcvPqp+TBWAwjln36Xy9tIxiEMQS5U+inEFjXxa8DzXQNV8GN8
X6+F478TxVw5MTLReBhDP4SH5D5BPszPSfEI7uLC+XeCqNU88wt8AWSgQVuc1rR4ll58gUQREe6k
wJJ4qbcbJW86MpKCfCnHJIiSLoUpAAC1YO9En7AzLScrcwgqdXbsBsvAkWzBaeyFjeIkqZcZXHr0
ey51F0SX7pP0teBwGN0wamBqhIHBEGh0uIJx5/JbVKMP9LQx0r241D675Qx+gtgZc0/ZzY6pWR2G
YJXOxLuLN/wj2DLal0TnTcKiMvttNEk5LEK93Efvs5sfPwRrOKpoj3QWWLG8gV+dPhk275RvZDQu
xTIPbTsGrQpq5XIveKKloGcoeZJX0XLcmE6SWm0Mj2lG7itE9zhtSQWhNOAtC6d4URuONboBMbn8
FMbOzlMZTGKJHYhXM2YxYDYb3n5gHnpLfDV31Tb2frzcEo4LTJX+XddvZO/RSwE2NfS+oJJ2hW6Z
FTED0i2q9iBrRw0TNH5oNw0OMqe8dEvPz+WwyY1AVzDnLIac3k0f28cZ+QCJxAfBqewe5D+CA4Xf
hcDr++DmeJ9I8BA6Cy9z82X3ETyYK17r1sm7v3zBwdYFdUcz8wLt1SyZlomJ0FJdtZhpu8KkBtBR
J57oqI62GQnoVXRvdtL70noagNN+Srn0DDfs9aV4xqFUtSGruxri5XX+KLxGwNoLKJPaS8BMtwCG
x6T4w8n53IAiQKZMO9oNimNSGAuqBVq1aJOx2puevI4/p4r4f3S7dhqwZ/kb/SOwsw+OetFlXO3y
mUjmbgM2o0ZFM1X7cKV9Kq9Y7jO4GT7yTbSaImKu43tafAPKgxc5X2dGKRkbJdcHSSAIEti15k24
SODA7MGRhv5095gial7z+mdv2i5cHKpAGMSMgQGXJjPFrFxBmTAZGRX4JZDjruAAEhRi0shWQTm4
2yhflF/0J+Z1yN0y1igN/Vfy6WKfvVJ1lk+YUg/JGnp1a8To2n26UQ+z9W7a3cbg7OfVOWoKyJNw
UTBsBMUokVFXKVKTWB2mej89q5gLbNXHSnU6k+PFXEtByRIoYUAINNS8DMabKHNRb+KuBGO6i3Yl
JScBYjvUhEOOnKtoDqboXA6jHKAr0Rq1hZzFBMsvOot4GWfLfiYLXovqDUl42tF3SzmOrnmAmioI
ZsAL+31uuzRjHROV82pfeWDgAzyXwDzanV6ZcahBAjxZtwIFR7RauHc8P+UaiAkLKWJ+JFUAzNNl
vfMeKEyxzPoJFzmXifKa3MeP3TN4P4+NlYHHJyXBMTouUNabMVtEJl/cituNrURggMk6mOWNOIhN
6A5trottU8/7CXMDRrDZlA8U8jMCcpc702Yi0RGJlHg5P/xuw6gyXJgwrPxcLqMsURZ1uShU8/7V
PnISbtcxD/OzGfOoyjH6pGv8bJOoy49+0yKjqFl3Cfgdf1/EFYUIiOcvVsFc4Kk2BIzOgqTJ+siW
MRCEi5W6yr152bw29nvjTWBB0vd4bsEwgjq3U3i/f8H164PemtNwNrQHUFY8xlQKal4NehZr+7Ff
GuthuwedIXl63z982b9LMuiuXZ4YWAM02hmtIThH7u3SKBulohvJoKj79jEZiQNc9L1pbe8D4r6Z
xP1cRgRp5BX+aOwF23Kc7frF+Sbv2/enh24DopKvkKy9B2e5/eN5d573+vhz9wBqDHtjB/vXDVp1
NncT73yutfvymxktC3yxLNvRUPeb1wJEWYgE0BQw2wWRlyloESuCupczkgXQ7MeAyO262UJNDFvj
5rtPU4/Y7cOYRzQgSxJYE9ncxmQGOQgjUn3vrlaCtQJj4rduq+TTcAzr27e/jxEoIUCcBpoC8uAZ
q/T1GRRxZLr/4kWXJyfst09htLbRg3DKDXxKRqZ1Rl5fTfJx+EA/Dqm3rx/u42phf2cWKCkABT5+
Dq852BRKAjsL9Kj7TqlnEvduUzjd5rnjDvo4tRQwX4drRcd8qApMEptF6Eo/7KRM1PejmxFU7Qzy
HC+fARB2aNcQ0oPWISDfhrO8Px7/HBf2PZncnGwBn7atAZl074fPdHMK0q4+Cmy4dC4yaIwMZsta
Ray7CDRC+2Y9rYHB69BF0uL7NDD8diAKqF83oE5ZvyqgK4KqPX4XKMrh4zE5hyAGKKz77xVYB5OV
jggsslTk/g3LDwEFU0F7k6ziZ8wzIy+91bhEJKgY3nFt1bUbAD4D0FRIdGwgHdl6eX+DdKHVVZQZ
+1eavq6h/s8R0vIpOsoQBKPOlQLdCFQM6JYWwIi/yoCEg13CyzTnd0ui0pQau5kYKwmifwRIcCiZ
zayHrmyEWDH2ndW7I35psI4TCO1wLxE0APl/n69GG2NSceAHnPZIEvBv9Q5lOErJMVh+Bw7ZRlYj
kxBozPXdXWeZnDFmCrVnV18JGjs6Zh25SDb3E85pmU6ZacAFMEi6SsDkIrm0igJ+mcCTbFps6Mln
SrbFqkTFnuLsBvj8mhUSfA9nz67fSzD0KmCOBPc9oit2z8CqhYEqOb6mxr4U5BU5KNuA+mVEITgw
JDlMRFu6ha+697eB8/25IJ+flD6pwsaBi1r8pBo2geH4LrFz0PygqYJXsr0O/zD9EPPDRIx0xBg9
vEeXOgbYVenrQbHA3QWZMIhRQ2v0BIwGGslxQV5yfAFt5wB33h7BqM1rqLniAkKnKbhtRBWcLOg3
RQvtpXxd6DGvuIkX+5JO7FvFKxH0Mw3IEANwxwkwaY8mNi+UsXkFmVHf/Qgwz0XfHjGulQIunt59
kq22T6jFpRbowXEXkYEDr9TT1+/nKd+6jZSfE6GGuFiAJ+PyS4d6yPE66dqeFl8XKKZjzpBXHhUX
6SnypqLNXkf9DElU8kgpg3vy2FizYYutk/PajW/4S5SuByM+MQscOSqW8GVQYrPNxMLYp6+taH/M
AVF8hK6AdN4Hz+nb7yu/Blrjzi8ojyZS0uD1Zu0QHdCWda1v7HevGrFnGFF5CXIug7y+7T5i+6OA
Vr/in/9H2nftym4kQX4RAXrzStveH/tCHEvvPb9+o3oWs6eLPU1cLK4kSBDQyfJpIiM8HdelQU6W
iD+OHBvt08ynkCvv9ohjzGhDQnse2q8mrEGylNdlkFbaDs1ep4tvcLiovxRDRnaQMQiHJtLllqe/
jzr+E6vglCdzWBN2tRT1DyNSZyKoqYuF7wEwER13PBFOpLZvUPoSF5aMtht6S4J6QeL4/jzgcxLE
g0D5jxUaxiqOgxiNOayMruFCU1B0PMGInr4UkH80h0GZGdQdJxn2VAWwcpglkc7tVpeUkI25IXF3
kc6cWdxT/gXYXRzLC+LrGmurgI0M16iy2rXwWx+v8TSQ01D7AKEPGu2wyBp1zlyMNIvK0sWNgA6v
HHOqj4Phcuhok5oZZ5z8Fr2dIGiLv8CFB4Ydyhbk+VJIuYfuLvahymvOUU9PE5q40HC1Am2NrDYO
EPX7vNoVlcxyzC7ckKRujzZqRucWFYpkBnqpHXUZWExi8Z2dGsVi7nKdJtdgHtOIlAURnkXi4nYd
k8DlvTLPtV1rFqD7rnA3Bbpi5dbbUw6PkF3MPXrTkjTg7Cjk4MUDyxYAR5SjgMJc5TVC7O+TXxFs
kcw+XqqrxIq2/Qlkke7Zg6eKesxs2Wfy9CMXQ5J6SGiQUIdO2afDUNTxALuZBRrbRXeEyu7Sr3aC
I88JOmkTZ4jYUniIRmGjIj6gxugxkgrhktbfr1/fQdpt7fecDmrEbxs4NRuXI1AN+sk6IbDST6fQ
tH+AA8jgJfnm5cc6XN5B7/tTAxmwwYu62hlvO+swGjvf+v49PmvL43owFgpc1BUc5LfF+fiN0OJo
nI+GtTIfn7TJi0YNhLq84ixHUpgMxNuJBwjLLcChOZefm3hBVxsapKJBTAvSD/oEFKncRkzp79kV
Z6YfM6ncyfWLw4MsDDY3uvqRKKO8FzmDpCHnqthuJ/1AwDGPJ+iqYX5zP5DfRxDBihDGRZWbbIU/
ycUOGeSYczV/P37hadEvqnn53IMvJQLEDEyBxM9t9Xr1snmzesP6Vo2V/rEQeufxZ0wr3gCcirgN
AXBDhhX0VbefEY2KwtRaE++7QS8GeJAiZLB2INMOgQmqXvjZvo0JCQ5IwnlcHRg1cFBQ8qBeAI4r
mbZRvWQPBIFq1i5AyYJR420nzWzn7+/fZN/NUlHT+xH5EKhFCqTGDgJj6Zrq/TPb3Dg0sqe49RYM
xi5YiyCGrSfy8vFkkg33d0mRfhRAdAa2OIilwJUgW+qvkcZr22gMPTBZ6P+KpELXEN4t4CCuLOuI
h29/e8jFSPFyxdvlG360tj1Az4kjPak47dzMGz252zWUbCB5DVU5JPdRL6XudqYM6kRp1QiJLM3O
VlCOWBY/6E4m5MNwmyF/yfmrYrZISTtgxCxQljjKSCxhW1LZKyXmsyGRopi4Bjprpeb+9JWDmBwV
qpkAapJqvZqChowM8nbYpAMo3xXHRpKzeJcuC9LmbjIcAie0j57Svb/n37xtd6itEXiMQI+Q7Uh7
o0hmbgCOdr3IR8C5Qzsu9iWqwdRBqNgyGEI5AaAT4GcBVdHkNeH1BO2V3+hB8WaZOGnvB/ZQjbuq
+YKoDkCr2y2UZLGvykWR7YLEfNGslkSsSHXtnl6sAbmJ5wZFWHlukPTrCaNw8hBLKMTnmiJqcsYX
EvCv7NLYTlvIM2jgjTSzagFdhcTkwAQ4N6/0xQ0ZEsR8ZHygRsJTSl3cldaCjK9gIQgL2WXvWIfH
MjDKbqbaOomTiBlEtQiUEFoKYGO5nU0OXWFg+uDyXbmJot8GRPqQlo6+KsgGgy7gaSY6uV5Qt3cL
wiPQBMhwnVVoHVHmIil2M9dXil1U6rKCruNMj7+kQE99fZl1utvoQWWOc1o5k2sTjZ94olC/5cGN
jUj6dpB8EEM0M4HVZJCR8ABBVIfhCeaMt0C/5JhLDkStIh5xQjFP8z8EreKiNz0sd9rwLMWL4Mud
K0fds4CrBRrdWCsil3A7EJlJXGg1tOVOdVoIge+V9vNf736S5oBoHjTAVWh9UgYAjMu7SuDK3Vg7
We4Iwtvj37+zq1GFglg6thv2Ac2eVSlKKGRF3OwCfQRNb7CLs4+ZVaBMQB0EyRqUfQC3g9Y3vJ7b
OeqFpg+UsRy3HW8P4H7yt235PveO0efmagVZBU4jrMM8dLVvrcRiU/aVMo7blDeFF/cimgky3byp
6kY4pwpMbV/YQviFVJmM/BNOD/2QBZA1S/x4kLdhYHUI43c7fnjJcuufloZYwdpLIDgGtymeTGre
FFFMkwbp1i2ngcShV7bKSvVnEpDU/v2PDTijhCgEpq5u3B/XoshbKelrUd76QEBqrNFLre6NMy4v
5b/8XyOo6QCmglQIrXedczLje4kkb2XczONi9sWjNxiH3cVCcgsvAaeQusft0guSJ0cxaGC2gv/h
x0+Mb0iBbzxeDOqRgxIeAlOoReDNucISqEcOdJyRVqCZaReUtsytKmC8gm4Vpk5qZezM40ZvLw4V
brwxsIXMFQnyb8dTlRkrhXgdds1HEQG4pbvrXtTnQu3JiCgr1KwFYpIAZw4r7JE12kPz1IYQK9N+
Cm5m6ug9Rg+HbI8/e4zr+VpMRhgSMl00/ef45/HS0AAl1LpEAj1FLI35wkpRL7PW+26Us9GAnMFg
5W9qoffAnyF+FfVG1CMZNCEgo39DifCldJhV/A4qzNoJbB+aXj/9T37MVyRX/firrgStf15W8lUg
XULVG5eqKEs0gavEJE3A8h2Kz6/bQLe3KGbp78icI+5OrjUmUMIMJMZGYsWzlhH4y/Evum9/fhLe
Oo4klK3D6WVzyV6hL9BaJHXsI7nOA1GY2TkUaJAR0QM0yR6hYMGgN+ps6Sdns1n9HtcArnz/Ph7R
FWT0aETUjik1tVfASTuiWJEhZbBetzYPjpIQPcGaDdT2ul6Ee81yN7KpvVeb2pEkI9jXR2PRAb+D
Mv9C0GeuFjrqI7OM/m4etwqed/gT1OZya5WNXCljIUacoTyOao4GKFaACs7LE6qIrL4TTzPTMLlu
KJNkv//Zz0kgtmOnwaQovMkG4ZwkNDSJcUG9pNDfAywdyKVeBSdZ7oxfdScsfYAQZashjV02F4MM
X+fBsWy/dfXMpqN9f6ClEP5CGAl4JtQPwfZ9+23FCMKhZoxw1tBa9ez+lvse4bbp806hQlf48UxM
JgLGBOxshPekDsKS//9nIuTOCwFAD9ydwpuRZiJFmPhrdQ7JfndMQAPgWUdmEqU8aolLuBVdrMDM
iLrscVzUEDBIwJ+EYllseOfHY6KxDmQGcdMTYA5CbgWo1ttB1WEsRuiXZXbuU3ngLiJnq8DP/qBe
MQz2Sj5JrcUBqSLNzCWdhoR3S4T2wAgHAQUIDtKTyapdp1Q5n+2ls0IYm3KzJhm3/lcwepzyZQYJ
B5ubi1hJvuzmSMMq0p+I4BS0jQp05wXH+JIMitt8z0Nl9DmsDU7Ry8JIIas4tzcn7w25CkHDBho6
OOUTwv0YHmDoxkq+j37zZX6IoINqFuA5uvizDO3kIqJGBZcc7hkeTxDs0TFUlHlt7UUYVQXpGmg4
FUaO6uAm0OVv95IOeqYuQ1QD5sDAdyYTFS6UVbCGoMCnJxMNlmyM9Fu+lwAAv8TiUgCbYLQIwa7R
2I+36eRNBc4buQxEg/B7ECdSZ8JjMogmckoFXcZQfYq7TT6XM544IeixxZ0KintcJKgK0zdJ7/aj
H3L1vvj1jpW4U3z7qQXf5ONxTK4QYgWOFeaMvJV0/NRlVa8xiVjvRUcwlVOzCZ8eG5juulsDVMIY
vpwGDhAY4FG9llF8k6HOA8nQmfWg42gcXyQjEAoAogtdXQgjUtfGwMqd6PHN3l8il7Zsv9hVefGc
ehWB4sR9bZ3Hw5peipQ96hFiE5cBJTbX7CElvPRW/EVc5pZgScu6m1miu0MDcBTaEchrAdtBDa0Z
lbjzK7HZ57aAeqFZq3oOdt3MboCPjc0AHQ4Ae7xVi8dDvOrW3p5iwEll3EkanhmIelF2k6YYgojB
lAqL4L1CE/r3p49qkAWdZhFdW7j+1+0ixiWJ3phX3tOrRf6TfSKlJuM1hiyrqkPLPvwJ5i6y+xOi
ICCAPPYV6nK71tw4akomYEJCtNSCXUDvfUBdvvjeblrkt6MlP+Ny3DklEEn5fwbJ///z0AZCw6WB
DIPDKl4C9WB0wszzM7WALDByaRCoVjUCer21wEWp5CvSOO7jeoU0Q5JvOUhruubjJZ0E6VCUJb1o
CNEUBYlnmR5I1iZNrpTsPgXtpqGhQ6aBli5vpqt6m77PMc5do9fbHYRiF4s8LEgvkKi/og3/zJum
1rwCqVJmzx+Rn2depVpfurXhXdIVmF23jP14eHQRmii8iaCIx80PQRs4X9QsVnXtx1XFBYcO2OR2
oVkxCHM4U0CpPwZtFQMXnzHsDnvzjf9KDg1nSKnRzb0N03gICCwkJUiPhISgnaVi1WEIeiXNsuzQ
wmz0VJ6lz+gI8SA0axBp2syRjWST2ew6AfXqsEHvihU744E98afBqW1pOZecmbxWBPaLlwRiptdk
E3mv/65DVQC/mo1AnoCQBgvxPn8m6Xse7yAJlUEVhsQ7FB2py6IYE1SNwZ9/GEQ73AdP/Jt8Cbbt
yt2kv9BVXAEqBxQclMGWsbcKZ8td5DX8u9NQKEQXAQjySNQH0RvKPDIUCiMloXCQV7KRgkfxUILS
NrCLmUtxsqWJIUIaA5Fx9CcC13M7lYLWgTlPSIWDgFgjsQqUKEP7S1i5a+hznh/vZ/LRN4MiexjZ
O+Q1oRSAUtetLbUImY7RVP+4t2aGMffL/O0vs4wG+U0UQY+AFhhzISG925DNQh0QdxkYSYFzoQuB
ta9qfqgl2TE3vQpQXF7Ws9JgI4TT7BKQ6VzPGt1Hx6PezEzYPct4rpCrgwg8KdXdDqtVxzwemSQ/
9jbA7XPMcJM9hnFBDfnaOQJXgyam42KvyqKez4/ca7SOAVlSwQ0XYhiPV512/OCJXZOOyKRgi+Hv
20EAOdXlnJAUR1lej+Wq5xxRc0LFEObahqezheNCcK4IWEnEQxnyxabJJa4pj+WrYIqH5vJ4HNM9
hp8nPDIoDBOpJuoWLBpP5Yamx8+boj4zR/c+nXRiSUg7giSQ5oXwXVnNeq+pjkGsj6iWtLGv++PM
gk+M4DFGIM+LJPGP2i/lumqFWkV+6+ZHCNBH3+V4gV/zj1OEfDyaW+BaoAyDy5m6l7OUkdo6kItj
z5tolS0K8/Hv02AiVHdIAzriMAiBQVyAvq3Ykc14JpXLIw/Rm5gxoYco2gO6YFvgvjPA3UodcnaO
cFbn5eMn60+KDSDYIQrGoL26etB/Hp3cq7A/Ar86SpyZvRdP2dPwFO5dIDQVIB+GVx4Zs3b5eMC0
G4VpROhH0hQIZ2Q0496eHTGIedGNq/7YfwWohCIz1JjcXEPPHSPIdcm4Z0jnJ6KNWyMSmt8zCFJK
x75x0mbdVtCC7tTj45FMNx/KQX+MUFsDqdYkiEoYkROH7xeBf2qjmfanO+NA4gh0COS+IcEfNY46
UCvfK+RjyW8GZaMk6w6UZMLMkpBTcvOIYVvDJwBOmOCsoBR3ayUdIg8c3BkGItqS+yEgWcc2i65Z
hfWM+ze5OGEJdycOKhIpGljXby1pFScokZzIR06PtsgXIRCZI6SZ7mmocyAqggcAYpqJurEYpIOc
B6587CLLiTvr8ZpPF+T216lXWXIlhpNj/LpHkl1OZMSjEz/9uw1UaeCuIbJD4pa61IKh9xSuKJRj
6VtSawzAI3PboJnZWtPdi19XEIXDHyeQUGrRB9nNomrosbVkx4cXdp49H3cWGw4f3gAZsDqAAchc
/r1dqqYVmzrRjluvtl120ZaGyphxbP7zdAHHQdx4VITg0lBnPe7z1h1rVTl2meWx6yYxtNaKGef/
zwrlt4wc24VAtChHDsTt4ykHraNr5NnM+Zi46PD+IXlOQBsEa0A/mlVSSknX1dqxbAw+1sslTLmV
NSKyf58tnt4zBvA3oYqDQw7X/HZ94jKTtbbltGMb6IFi+IW1C1dANXVnb67SM4lq0VJFFGH/a4t8
y5+9MERq6Q0lqx05MOeuxk+u1rVTsIS0hMVEljqnsXtncyNrhUAaiWKkADVqtXKxBs8QW7rHEl3/
yE2jnqRcHm+IO7sbBSucHIAagG6gIT1u6HtZmzHusestrbJc3DaV9+HNpfbvjAReAcLlq5eDlbqd
ODdVAYDNFfdYj6D7iXSf8Wbpn6ZDAeIMyAYZjckY0QTuDt5hVERS96ikuoRKiCk5mtP3/3xOFcTb
kNrAtYPI7Joy+rMFpFSRPbjuzLFDe3754jaOWhnSXJg5fctgBTlGwAAJmoIGRzdMXXKlF3knrzkF
seMo3VOYmcM5k2dcz0k1AsqtaOAC7hBQI8ICSV2gcuJ7cKBq7/QcoKMHHAu63JnJsVkHiu5HSKfj
RBmla2yMpJixfWfBSGgrEr41+CDX0/ZnKgs+Vn23bb0TUmsuqouVU4M5sHH6YebWm+4+jBHtYUh6
YU7xL7e7b2R4TmVkwTvF5T7PLbVx/O7t8TmiX1TgKVlkCAmNOAJSSDjfmnC1IWWiIfVONbPCIepZ
q8+cSJoZCDkmf10cIIOQiCTPEapwiD6pt6gMXMiEBW50yo7paY5tg54l/DgpaijI1nEqQavfDiHg
R67VwMJ+Kl+LZs9txbmvn84RbhpcoOgthneG/PKtgZoTEx7zlJ1UJzSa5xj9RzPeAP0WkI0MLxMp
OY2cTdrRLIoiybD+5al7HiodbFhja4qNnvl6GFl+MRNU0SBQlH6urQsI3ghmC0ma2wFVjYYoXRrq
kwS0aeb0KIoLRMpxxVr5EoREvN41jrw+Z59goJOWpjKD6ZnkiMgHyARkTtI3U1CaW7ahm0dCcxoM
zhY/VOT7Mkgw5s/AQ+/S2WobfSvhTgI2mShZQbiK/ON2vBGXiJw/NMFZQLPdr7JvzU+M+TcwurcM
JETQmNJjC4Ieod4f3Dkk4eTxvVpHtRtwdxxluJS31nmhT9vBh/X2tUdRHWyxmhVkevub6/nT7NSS
tbs5amSsf6xR9yITxCnfsnVwhsIRJLsZtHFBdtTgGhONTar1+PagAdO45ok1RBQo5snAAVE7SXC1
pPG6NjhXer6M1t4RMeWqCYEFYc1y2y2YS21K+cz+nVTAYZUQhaCLCocFQSY1xkjweW9I/fCc/Xa5
4aMPNDXVtx/+m0PXms5ruryo5sC10z17NQosPYJyXAQSdRlz6YhWAshQn0fBSH6zXYL2xM4Zl7KR
R8ukNdSZLOHkTiD2FFybgO4j/KSd0QQed6WxsCcb4yL0AR6R9SjVh5fvx2s4vQ0oQ9TAChfwVJ6D
oeB5+M3Pylr9ST4aT++seM8lpLVXWL1teHSK9kZ6IhDfxx9wf2b/jJSK5CtW7MOhjrGc6IY9Db0O
6jybtaF2dakdZWnOmCO7gzohNxNLnce0QxWp7WEO1M2i8c7/HMQ9KpPo0XU22sEMf+aIqu+vJMAu
AETiGad91Uos1RI9luGZTdY8su99sgSn8ZN3YOcyo/9jKv9ris7vZqLmq3kHU5r2xCtWtGnRaCzo
iam+hCv/Z2YmycJMZhKeCXo0wYYB1fTbm62LxThK+T48i0/Ze3yOjsU2cXqru4gv/jE6M3N5pXtX
KTCBSF4guYz3mH6JvUCGNAKL4VWpNaLQynwoRg5xtH7bbudYM/6HMRkcAciV4famtqUnRFXSqS3m
Mt7A+/K23EkxpEGXgeESzeA8zJXo7zxT8GEQC6D/BAU6lprO0e3FtuPl8Dw4mm8m6PQ9nuM59D75
EXrNBOB4ZCRnwDYrUWHn2EWAdXZDcHaj58b/TS47RtZXbK17wzcDUqnP48wmmXhPuF4IB6GIHAFu
NJ6cjj/ecsgxSs5wWnBGXf6LOWe9iR6kQ4KU9KIwo28BosutsRgPM2bvvIN/zdKJzqjPR3YsYLYx
YtBR7L134cTa4zv7wsy14917j9D8dM2AY6MgKL0dojYkcVDwQgRbhfU5gjT8B1JK+pdngN7PiOYu
MOKuUEuIhCGCK/js5DqhvOlO7vJqYILkDGQFp6dmyxj6j/AxPjXnxNdn5vGeMYJbvcJ8kdejTkHY
JAqCeRgrl+05cZpCb5/jlZHsw1Ux8+KRi5ceFx46ZPuRC0fWnzIl56ncAbaYnFM7OGZzfMSTVD+8
BvKO/vfnqXtf8YJhSN0iOQeDoWRmWDphdAljfVinP8UnfO32ZwyxXuzLsEif1F0HjntvZjrvPbZw
k9A0c+0xm1Bd9YVblKraJ2cQ3J9ECzRJ42fhBEBiKsfWetKc2mA/NQQY2aJaNzMTPKm7kykgcEiE
y8gGAel1u1GlSgApMzsm5xxl/w6NZkGkxzawTYY7oO2yMaMDsxKst2W9lzb9xUlP7Q7M9wvpF0G8
Lp6Cz8e7i+bgIf7jzQdRt5GP2lWlZvggSedX1UdufxKhgfAbssWAKEHQXoIYZGe4P8XimK2BY9HL
NXP6qiCP6jnak4oyTbCsF9421t8Eq3bQVpWP6KRvLuGsGOHVmaX359/Zo455nRW1x7f42BhufKwn
x0A24nNtMCb/YnEnyWoW7o59aZa1sXg8T1MPgqj/ossCKU74EBq1brkQpW1R5vVZfYLhdvmFEK18
TmbV4O74D+iyAh+FTBrIkJmmDHVeKcYFB0MAeD+N6K6ONkgV6eMKDQtmP3NHT9+7W2PU4gd1mgF0
n9bnwRjAsPahvdcDGMqeH8/d1N27tUKtWqKVGKYLK73tX/znOVjs9NICNQ62KUodpAGWioD+9VNv
f4uOU9mEB2+MOJzlo/AJkqSXxz9/x6O5/X3iG/x5imXe91wmwO/zvhG9R2v/vNQqPQJ3wFMCVqa5
8vk9eyg1Is2A0plMagS39oqyCD3Fy7gzd44hnhhC2GJU9PC5uHR78XPWHZ2uNLrEkF5C9h7RIWK0
W3NK1iNmShvuLKsG/7QUYYmAojc8NNRi+IcGe5qZUDJhtzfCjUXaAeYZfwi7subO7LH6SM3CObnf
5eIr3BWR4c4Zm77EpGxL6lLIRiH5SIb/Z/V4zw9rwotxTp7D76LS+4u0616TA7tBzmQuhX/nJiDW
0DSOErmGjU1Z84pIZJSA4c75W1/rKBi0+misWic9gly/09u3x1N5dQNvppLkEIDsQLhLeGTpXCca
PIUqKtzqki+Vz+QnsFo0myTWCJ21es0eSkuA8WpR2rXdLZpNaSXnbl2b457dDYvQevw1U1+B+hrK
FWEyMWLUQKsuPHQHC6tC26kH9psQQA3C2/z1M4Bx49czZ+75CXBTATIXyUx0C6NfaMpBxIQ9MJAF
r55NZmEvPwPw8mHyDUNez1ii+YeAAbi1RB2WmJdqiSthaXDyTblMzV7/SQF4H0HAKho1Gn9sDq0+
NXii/UVrBY5qyiAL56zA9FcJoHmePR7mImWaHnDyVdSuyyShIakQFZ70AKnQ8FtdpcsUqiaE0VlY
cyDBjQHL+NHBrAH68g5/WCjkMA5vKw4kIPTYidB4FM9k/CfvLzVZlMc9xgKLXAwmqzMA1QA8g1B4
kX6mmW03eREpO9Tzy1WZlmXh1U72TDiCiHsPppOvlw9CwFVtXICpvh8bnbo1xCi6EBBSXBusqZ2g
sUyXSKmknkebyLMKC2kxLgKDW4W7AS2qJZjx9iDEM1eYV+ex7Tvzihsbum9IRMMfpTUgOqGV/TLM
GbjkelYYPat7yN/lOtJO6JFn56p5/OS+htAExC1Q2YUXRSgBbq9QNYqyPIy88FKDwq7ZfoqrwfiF
fNY+QTuWBzwBethYs3aQU0Dz2hw2YgKJB6IYnSyECwBwX9SZyef9ucFVsWbrXojDi/wEZQ+wkeeL
yjaamWeeJ4fk5iqlzFCXV8cVYRkiU3lJdNeRwCM2gEfNNxCY8ssSfrOo+7sGzHABWA8FndAWeaD6
fLyy/CTspz6CmuoYGBGlCvAR+au3YMBrAUVtBBiZgbwNmix78POgIw2q6HruqDq2d2xIewjeG4+/
4+pj0JMBRgJkqKCuQ7Ddt3NeNE2QdW4VXqqPyEJKxdbAeOeCa58HJ55iJxa+ys5B8thDWPHzVIO0
FmLBRuBkG8kooYcJicU3WW+W4MBzWAfvgfGLqB5isIjsoffWE33wWTzytYlr8tkqqkKkiIqDSX22
H4ZtGfFieGltAST2S7RaEgKj44iGRh4UCIPBQhw8XxYO5ByOp8bubIBIl6wtgOZF/0gAWO97/RyY
zGGWgGu6tECRsbKMpwgMOujOup3Snu8zuWSj6NLb2l54K6zkNz+EJo8OUcWpF6UF9hCQlM5EC5OK
LxAFf8wCMnlrtgOG3ssGmK03jSMesyOkL23NGlcNksX5SjGxtnv+8/H+mfR4wCp8SRb+Pan/yXT1
hg2QGMk9Nr6Mm+r4SshycR8HVmiPCEZPzmGzeXF+Dj8/7mu3j/ZMrrdzbjS59G+3AnH50JeAkhlK
hHT6OEm0EEXiIr2476nNfHBWNHtap/4ORglsGPI88DwwzdSSDjlXuG3Zp5dhJT4372CveveJEvGC
OQ3ftdWd3RdsqW0EQZTcnJUHJxfSZISgECA4Wx4tyVTcU3ZCnRS+kF5yKH+K1rj2nBcORbkU1wEc
9znXh2yUR+aoa5gbojaO0FUIVzNZJMeeMxKDXWq7ci0v0Y6wEMziSdpVdm0hHeME5/RJu7gWiN1e
FCgv7pi3+Gnuurzj+GEB/kwBdWezWhAyuUa+yUQRFgymhePbElTHeDOzXVBnP97Wd/YUXiDSPIcN
RVqTb89SLyVaL8pZeNkD2GydeL2a0eaatD3j3PyxMDmtUp8lPD/AgvjuFUb3HP1AnHMdf3amt9WF
xRBa4jJAm+UTgBtzAtd3LiiMCzV1pLlIMEjdFGKaCo2A4POSJHqHp29RHmeRyZMjA70CoARhBdk8
0uxAPXBp4yq1l3jZJd10v8wXjD0Xz/xHsvLPKCyb0ipy9fEXHEeH7sLObOFJdPYf40D2EeQYj+TQ
7fq1ZVdm6hDC+AVc9S++4Z/lTWwxh9QJABqYKRrQbimxBopWaP4hYQccB/UYha02Fo3IZticqmwX
T1Fi9CPypt1MfnLiINGGqGEVXZ0keTFmFwHAGsNbZ0/xmlvlO3UxdwnMmiIn5I8vJo9srvJAf1+Y
tbvNl/EeGjEb/4S04czk3V0rFeUx8Mvg+gZM5dYSuEWEyOW47NKtRMtHmvkzf9GeQiI8dJDCWdaM
SdYFk4gEARLMcKxRkhapSSwRZOXkQr0IeyQLu1N1VPfRxV8Lv8F+7qTd2Rk3tqhZrEem8XwmLi7R
OljVuguN7eZljt2fvqzoAVGXlS+rPYgVYMRfxgdhwe6Bxp45UHfHgZQK+jHgt4Kc7HaNAreN+Cgv
isv41X0IO/9TKHX+xf14fOtOsv8YCUoQSHOABoTkc6mLiQfHG5qBs+ISv6LcvD45tt2vdbxzO1d/
MY4LIpP82OSdubuCB9DeBT5dtDrcDixBN1bjsVVxSU4eeP73NfDSc5iTSdSOjBugH6QJC7xGIBqk
jDASl8l+JlcXwl/8CaKN/tP7SStDhgaEiNGx4ADJnYXSQXygNI+8vvL1RpdMEpsQBeMzYY9/PO5J
qHf9JhXgU9IbPs09KuMw+qrK1AiCVBD5JScTXampza2hNOAgkxUv5DWyBWDL15Yz1xhPrv6/DgZt
m/JnmqJFO4sG22CmfQGJSgiJp3Ipr9p9ZcM9t7PlR2Yn5jNrqnZszXH9TuI/2jx14cRtLnCN5zWX
0QY3hINuf3itrJMv3VhHwGNLQHwpRgeARX7iN/0uXc3lS+7crnBnkKsknaYoUtLKc1IXyn7QtM3F
y40g31SeJTNrZlG9pFttM7fH79x4hDtNRSUJLXWAeFEDroZIiZk4afA+Sfo2PEvbBbTiF7+Pt9SV
kpte1r9mKB8NXeZKyoQwMzjhhl9JZ+mLW9s29NTlQ7lwN470rjvgp23101Kzwg+LWR6PEGx6PzbI
TJ1zqH/8/muYTdb67zdRR69Mqjqtq7i58NG6ardCbixgxQNxpEZ0IDpw2vwO0NIIIWRfOgZ/Mo/x
HG3mNTqgJgaUGYiu0c0Ij5KOzCqtav1RbqrL6/v+E7kiRq+XhZ4eQCwf6BXifRLzI1piIDLigY2H
/EFv1ZXqlUEubbdbWStWX33EiyfBglIZbgxItPnINQ4IAf7zpyMqdcvj4zW9d1RJIzR8GmB52Ykj
VQgFW/Ik0avtnzU9P4jQzzxDAPJJNjukFAULgho6s2RNDj4ds6zWqVMs/BkX4c67AJkPxF0AgQPO
hmTY7S0t5yGvAdDcXNCMbZeQPUd2/yqrALUC9GdBp7rEDvJMaJmZc4oYk7gaW+jGOPW88qKXjo3v
NxdxK67acw5lLMtbgbsbLcIW/4p0f+8U9jDHejrJO9J2qZizA/WhpzJufamsEkkUn5BfIPMYbSTk
2oUE74arZ3YKnQbtouj8DOR2AtqgzNNvsZa4XpsJMM+s8w2zU3baqX9Rdsq2d5pP7eBv5+jM/scq
E/ExOO6A81KrXKJ4LHt92FzcXk+eo1N+9u1xoRnZF/jtZV8HJoZ5Ey7nymI9QLbc3Rxcc+rlYKVJ
1x8uZELnQ10WmpA3Sqiw9aXfgGpgIUU6Gmif5LmZpePr68z+MUM5oNxYpoAYcRBI+hW+mNfoB4X6
jXgu9mk2k92741vfjoia0nFI8zEQYGoEd9X7iDncxqArQ7p6zW76rdbp9dvjG4NW5SMSKKjN4B8y
adcDnuT2rCrsyCVFgn0Dxp7yzV3Kb8lKkladCTlh8CZAHS958VJdnuPumaQIKMN0V6VYsQxRXqwv
Ip7yciM72qu2LrbcoDO/iR0cZnFG5Nm8udaRMkWDBdgCCI0IXLvbkYrDEBaJ1NXHojN9DomRLIXa
TOxaABUWZ+Ub2bZh5j2bPuXg9QfAFl4D+PK0Kduzy8lB6I09emJ1Tlm0jeEPNhK1UC+RTSiMtc/t
zHYl63U7SqKuhKYEQiSEZmxqlHDZVXGofPbInXkw4nQO3xkj6D5+uWZm69yzBP8YeTwUVJHMo9xC
MYlHDZiH4ahuY6MEVdjzKZMMAE9n+RknB51gMtHJBrecgDloNe/YU1U31rgBvIlAEiHiVH2dX2cz
fu6dxeJxHHDS0eoDB0CkjkJYNixX17lwHIxUMGPZSYwsNhSnXEWlVbhm/Dpz9iaONfYEkrEgL0BN
mjB13u7IXBoyFJMSSDTr6rZEZRJ/uLVvyx0SeD1EpYxChJswY3Vyn1FWKffSLaSYEZgsOsnvEE/7
cQ/iMto0G/dl/OcNQoYHDQTAJURgXKnhkY6JGmlYyB/GKE5AZpvv9BLE9JvUATJtZlTksr/d97fG
qFG1vpSGYwhjubpPProdOtuqwow1aPRKqxqQ2tQZdHPWVydO8q1ZCBMhZYXeVzjqKMXdLmHMFErh
pqF3Wn8Op/BVklejI/VWtgy+RCib5jD6eKCTCJig9cGLinZkYPcn3JtKO3Qtx4bpSTl7lW73kIWt
5vpZ7tjAKQB7AHAnBANEPaxNGUeBKmrpCfyxjLeR1U3yxn0Ihq/oLBSG0YxQOtK2W1Y2v5lVg5j6
FaCqxxkEXTWsCxjm7ZQOjcAGMlD0p8LKN9kuXopH+YguP7BuqcvxqL37p+4iOa4topirLefEMyel
PkKV/9c+dYOWuZf2WAHxxBvpMrejVeLU63QBrk1kN9CZ73hL2Q4X3l5a8kfhENmZzS8gPejM1Xen
7gDRttFAgg4+DVx7dDNyIed5XwSFdAKc8DfPUDxPtt4m2XgHuJL7uer19P5D0z4ieQij4SoCQpza
y+ygylXDM/Lp9f+Q9mXNbfs+tF/oakarZb1Si3dnsbM0L5o0abTvuz79Pczc+6tM629O25f2ITM6
BgmAIAgcIH34poKiFTzyd/lhOZIx5DaJXUceGGyJuhTcVqjrA/DlPldtUZVNFhuP7RrEYi/pqTjI
P1yn2y/X0V24qmx/n/7iDhC/OkvgjXCHxw0JxJa0EfES1c3FUB+U3n1sNBKA9xGDELzVcfF020qv
vBGDwngjKXbzpAM36GNCnJc/duDMx6lPmuR6l00miOKAjzfHASmqu3N3j6LGnKAwbHVbjOsgjUKB
1hRtfDiBwUl3CVXEodwLneI+grO4JMKH4aQn94e4UTQSBqb7YtxzK92peV14VPT2o/sKrXSUAxqT
JC4h3UH01EaTvJOw9nZBa2HIvGH3qNE5NWvxZ3lYHrMX5Np4kdrVqQhY6AO4K9D4QUmYLmG1rtBG
X/X9U6I6sUAqE6xhCh7MUWxvF07FiTVmtBD0WaCWgnFjrBSbYkTRtFF0aeCfUjz+6njWUfBk5WKO
6dufbiDtiQCbJMZuwpPCuC/FKjN3UXiVH588EBitFr9KJHBe/BcBHmUPQuZf2mfPeSq7Eo1BZBay
l10Pwxa8+CR9pHg+fsFgrmqfgjyQx5N4dUoxQIyiqF1feKIH0QI6Y0d7RFAtK+vb63dlxwwG46MG
ucVwnwjCtPeGjdTB7a9fmxfzeeagBRE8OL8UfN4/Z0cUilv6MVqsm1fUKWnIOoUoVOQ5D/qLL8yL
gWROt9ZVXK8aAdnZP7unWEZDpfZgL2uM6v18cBWOA7m6IzBodA8nrsoQ21EvqYCgA0QfsHsfNg6K
vceDca/yRtLNYYEGDEc3GqhpH+UlliQ3RiFVMvYKM0dR3ghy6I8BI13XAsYQcdsvqOFcriPOZgRH
cIw4LNELdImWJKNaFF2vnl6jdwgXPPpO/JI+Lz7a9+jltppcJ//RbIQyAsp5gWJZMHlcYin52FRi
pKmnXWdirK+3Rq/miA5KH7zbvfmjOr+/IyuKZwdeh9q1LV8CMzcicAWlUe0rKgr1owWqKcN3b+Nz
TOw6yrmQDq/cl9KJaorZVaMMkEN+yjc/3U20MrbCBiRoNq8n7duxXm3bf0uJUsFLMLQj+IHkYynb
ci1mZnunPyoe0tz1NtgvMJe9PS5c6887/RAtT3YQtZWXsHE2GqMYYiGjZ+UsoyI1sKUH/SAcUO5p
39aWq/OTgWLcopEXsRRCaU9W8bBpnwXe5YD3fcYl6lLfRLUrqSf5AfOOQtny74fEakbTw9jACiOl
0MexXXyMg60GPH85Y3Qwb3DA4jWGztFi9DFXhK73Ul87lXuB6Dt3X9vuHfRkVe14ZBXX0TBNLf7G
YqsuQnRuFQvNVU/iqt+HFvnA8LjSzva8tpGr0hLoxgUQo5KVH4yqEOjqST+VZ0cB7fhO/KHepzsU
hIE/VDHLJxRvokD3vuL1b80cQJfYjF62Ra8MamKoJ7BDeTv3/p6MK+FNW41gQfd8wgWccSgXsjLK
WfiGF4HlTEWD1IhhwqBsXdHRwbct4DoXzqwoo6JJjvljRS+oqG8ON+l9ccBbsWuVWFDFbJ/8bfPC
406+jkUu15E5DVBoV6IXD4q5XGVk39scm772kRru4qi1AKGOpIEwn9mnwIgTGirrp/xV/NId9J7o
tlBhRnqM2AcVdD4vNLmycuReQXiOWiCccejJZMKEUlH8UhlkHx0DIp5P0CfAeSS6flOlCLhR4LZp
gI6IpWpJhD4wglZFE9NG3fb7HtVq1R5csjavGOL6RYhBYhbPVYpBj1TNP5eOsBbWmIC8LQ7lGqw6
truWHoINasO3JTcjRT97cdQwsIyuR2IYNN0I2G7r3wdr1UzvpYcfaKbZLB1hw1H5q+sLA8aofOo3
oyCgbOEcHc9eRNTTCOLH8FCsedUrM6p4uW+Mqhey6LmYAOKfhfVypTve1v3UbG0roaLQ5zI8X9kV
Ixajhl2yVPw4hVjB8U56SVFn8M/yMCHqou0NtRoV/xzu8329X2y9db9WVu6d8FBsQk7nxbWzh0C0
KJSWvyJ0ZLUeeZ5sES3K4JzZqH1G1Xxsabt2t7CizWhSdllKld+hbub5jxWEzidEvT7a5EFfxEbH
TYY5Xm4uh99G4D1qyGPFX/pK3fFqqGYM+xKJ2TO1B2VW3AKptloUeqMtwH5R7GqX8Zwi1elLA7sE
YnbO77LAHalIYMn3jm/t/YeztLTD4PiP3g+kBnmRz7WNXeIxYXg+hKOQ18Ab4K8oq2njNBYSE9Kf
GzOA8N4Bql7aismSGgRxohaYVxWiFrOhXavScXkn2T5eqXizda6La7RLKCaiygKUgSCzHZ4Lu9zH
TmHG1luLAcXJOrD7dZeT4V6+W94VG80UMWR4eOw/Pgs8ZXOupbzfsWAuAWGC8t6ixu/owLgvwTLq
/fIBKU/RHOzUwQv+Kth0TvMabeLn8Gis6KTZyNE3XKWi2nmlVL/XfsFEY/6yWCJ8wA/BPBgLz3SV
KTzWLx8/QlIeSsywcm3X5hWkXqdCsQsoVwe1LEYgg+KSMZkokbNW66BZrbMoibL3zXGHOe5LS7wr
9vX71gwf8kPxIvGoh67d6yUuY0EJyJVQAAdc711FVZksIaPO6yqlGsQu6FQ2xmr63A9oqR21GgGV
Mz8XlntKnD8eBYBsLsZ+gVwIVOQoX2b56HNXystmQIeJuFK37krcYlgcXgwqJ8AzRbNyV9WqXEvb
EeVyCydDFXq35jHfXl8Z8BvQFkyjNJTo4fdgKSbZjm5cLrNFlyfn5qs6okjP3Hub4kN6Cg/SPced
z/g+MPhSwigQVdOWmksovCai8XRM0nMJ6oPRknBmLTcLTGRNibFFZnjNLYOgP57ZR1C7q+BeRXYW
xF/MuZ+CdQwEfml6rkiB66tnG+a9/U7rIO95R8iscEg709sXHWbNBDOa3hZ57WbpOTLvedfj600C
pTtoylEZSytI8Qh5uXJRF+X9KPcRqjst0B0OGCJi2Sd06qNG5vYmXWk+RUL6HCwHSDSgO+ESqXCX
bVyMY3SOiKUPTmsi61pS3onbMNfXHeCAYgSP/ZQXDuxalziiWqZdYkgxGphQqHZUrArNFhiVa4fH
d3UdgwiDcBCvdIFBZLRv0Tbt2HpyjMbDfH8IlG3SmeBfNYvRofwR7iP3Kezq7KVjkXAUogAArW/g
xr2UUcqX7iAFSYLqKp2o2wMqjDa1PZyt25JdOUQGhhEs1v0hqZsYFmwmTz9OX7yc9XVwxAAwHrcy
cj/2cgC4K31Xk/1RsUNi/vlrBgPDOF1Rb8c8r6gc6JUMoXpLcvSRIeQc29f5AwaHCR+0YHQrI8G2
1E7vQCTH8Yi6WRLP1Lchavxu786c7WI4FgocaY8tXmkZi2pLcVkGCoUD3Uu9kX9VFvh7MEiZxyJ3
laegck2AGHXz+zEcujxIzq8FQf8W6k0Th6Nq1xcpigFKYTxy4TIArb5UaZS54Fo6ZMBw7rBsm320
Pz1wY8kZU71AobfUyZkULosCVQRAAa+gRBxpjdJV5Dqf0Cb79XB7e+YWDcksvDLBdaOqhVGGXlqi
HyDw0rPgk9esR+VM6JH1+jbIjFOl/H0aysco6TvLUZGVhlKoSoOzgbhvyl0K7jmxXpkV76I253Cm
OHRdJ+uGYm9BEFLgvI4uMQ7EO9cx2Z645NJzizbFYVQ6i5VeMQLguA8yuIIWd7gE2hxVo17r4uiG
pk0xGG1WCx+TPxZ1et65dJJo/NnzGvBmLXMKwfg1odKz1mgqLFe8QcrIFGzhTTFPnGfTuaPuQhK6
mpNdEcda0QIJkoToP3DKvUbS5UYvH9UUFdZPvCTY3GkwFYpRaEkCn/lQQaiERO9RQExevTtd+Bsb
w9ZAxmoqLUoQhZ3rjWqFW862z3rnye9nG1HzVKW19vj8YuvmRLMX5Fia688BbfLFy22z5CkA+36u
lwuvLX209Q5mY+ok2QpmYSV7CV0C3OCXY5sss5rRi22btSXdFwQCjhySyAkcweJoG8c02TA07Ba9
UI5QNkzbO7W0ENAMLI+3STwdYIwzi/uhGyIsXPEVOurml7HbGOCLsKPTsJZ38s6znm9vFU8sJsbp
QkHz8gGAVvD4K9lv1zyROGbDsm5lbiy6igiAVxUl8OoHaBk2t0XgITBuoMsLoRlFGObysBudnqD8
hWf7nHOGPcx81RvRVY3N71C7WKxKG01ePuGcmLMxwG8LRaHXpT8bmliQ9aqlmjyY7b4gw2fnbNdL
tIZ83l4yjjNA++slVOmNalIqMBq0JoTGw95+Al9rR9SXykdTCq/AZTbQnUrGxB2NUnmSKFDX5lja
Eo/VOVgc4m1u8pZwLsCZAjEHtSd7kuvl385AA63L0iyd0dLW5U7F7EzTjE3OOtJ1+t8+GwU8l+vo
VUs1KxVqPhF5w9xg8Ajtn6I7nhHdPrOvxujUbhF29YD1wzwNdVOBr2PNEeS2F0Vd9aUgYif2clBC
93BfrE/Le39n2uaS1xfDVQRqy5MjO82ruhMkCCJ+EczpHk2TzlTnedHbHgHTxy5R2lSRMKoHYVRn
Iv2zNPEkfeebAUYQtu8pKFH0r2YvrFKbd6Gbx6Wvc0gpYO4Ws4iRV/aeIPjw3uj6OVS06eX59j7N
O6LfCMz6JVrQiWIWp2fplD1i8PlWQQIrXN0G4YnBLJ9UaF0pugCBThuPnbNW7v8NgAmlxEUfIHkB
gGQkMXqhlh/h022E/6Fo/y0Um0LG2OGxGwZAHDqQe5nj0VZSe4uJR5xbKF2LawfwG4dxpK7fIq5K
oxQ5AvEZJPR3T7HNsU3OnrMdoNC1pVrU0KoOpFno/nnp7W1+4ID8j5DttyCM5wzzVhtKPYSLQVtt
ggd5gUSrygqP8ZpnntTb31ozxmnGXZkoSY2rYbjfgQXVWSogJfoxHlJzzUtOzTvO31Ix8ZRU1G0X
agHylNtXDCA/cUS5fqn4vkz9/j5j8alRBVLZYG+kaqsTSbYkjUhH4VhZIkmckoAuyLceH6Nfgan3
REZ0xXEI84oO0mt0VOC5QGRpb2Wt1XK/oelRsFD1G4noazyQoLfC5J11VAOutm2CxLgFFJQ2ca4h
yyz/KsD+jJSOD46oXX9AXy4n2J6/2k2wGA+hJ2mcBC2kGlCH5Znd/t204/X261lBlCJzdH826P4N
xlbWIzfWjakAMH/jn8zCue2KZr3p5OuMh1gWRubCQaTnZ9rD95h8nG5/f9Y9IBVKOwMwb4ud6Vag
nkED0zBO7t6ykjXGLCYEkdVtELq3V3s/AWH2I8/B0Cv1iHOWKxykqycUIf0bgsIEv6WAmjjfQ4jt
v4KmEapVr8Q1Jzyc3ejfUrCzadEi+v+i3sfVA0djZ3d58mkmwpWHAG/PFRZIfga11BajydecfeYh
KNiiSeiU17kRoX4WrgzvgbV9ch//UQTGLbt4mVsKBgDi+xYN4Tb3Cj3vqyaLxHhjNE91g69DVRs7
efyZmfdguNyXJkcOjq5+089NFio2SgVIQBkeXn8a74gwP//JGFiX64P9QmpkAPhntHSvMMy7XN1G
mD22JgvFuNphqJNMw0vOOd54T2AY4aabZ+8tEwDGnpdZLhQxvSepq+fSUnbooYTPCMDm8U+CsK5V
V7sxjAqYRXH0SHTGlOw/j79QBw2mdVVBN6vOPnclhYsLRa1kCFtwM8/MwSGpx9OoueDoAoU55nNU
rRv4J8ODk+L8lMgm2vR4qhl44f2MjV/g0L9PVFfKirQXqTS4/2/ogg083Z3RLHQgY9wweHpwRWEr
fyJVSX2QtWW4iTtgUALRX8HZ8uuqatQKTiGYxRoxxmQpCYBw3zCn6fkud6qnHDOTpGcz+vQJx9pn
jr8LNGbJjDyTxjpfZOdX9+CIhamieaZF9FP+uq3JPBzGJMEm3NVxRXFQF4MxPkfTPfIuXjwMxipx
hgjaosXKDeZihbmMONFR74OG9PNtWWbOwemasZnmqNY7PaI4VtmSrOUmE2a8C0gYcAFG9QMKBERm
rYy6kyRhxFoFzx3oPpabYIM5SyEySzzzn0tkXUAxS+YK3SLMZEBpKMvWcWlxfDAeQgN8eyDiCy/h
M7tDvyX7PuEmBlqFShOFVDKNGI5gtuYxcr44x8u8t5mAMBEjSEv6pukBEpFwsxvs8Yg8yRMnFuKi
MBHLoNWG7otAKWx1dYh2hek9SV9PwwsHiLdkTNyCWTURqhW+l6x5l9aLk52+fd3W52u6FUz7Ab0M
mExR/wJ6OCZ0yTqpKztdpVdk9xAd882wTY7u6uxawSE4oCJh/6N/HvaZhXIE+zb2TLSBQd3gPUPn
N+p9WFtq0xSd+6WEG6Bk5btRI0+BZf0bBKMPrY7rnWJ0NC8sm85i/37iFUzNRWYXUjDKoAjyYpBr
MT1nJXktwB+seCTVkA9+4HURzVnsBRSjD02tZstFCWkqO9zksfmKPu7SLGKTvj3oGx4zzYyvu4Bj
VMPwZan1EsDtxF9dQKQft/dmzowuvk/xJx4BxBtxPaJ98zze4aVbL01wtKRk/Zyt5cfbUDPBwQUS
c64WeL1XPAlIw0o2D9Vq+bH+NwDmKFUjrQyVxUgfUkTzJ3i/OALMeIILAZhjoQcFfJqGMBWkRzeq
Xcbkff3FCQd45kh/w2Q7ii6QuyaCIgeolXWGxh6UNS/ncnsjwIxwiVFGbrnIdGA0X4dspVr5s/un
vC20Deg/p4Ix05cIkYKp466InXCfwHBy7gxiZpbJOWd4YjA27xaLVloWEGPXIln91P1p6y8jA2Pn
sVT1ICDDi0JGDgEJrUfDjngTvHgiMMbdqHnq9dWA3IeIh7nYKqyWU7Y3Ey9f7ARj3q6AuV1STN1H
sDVMcFxwZ2/SvWRSKxcIjFn3UVDJrgsEYSduD/TlAB2rvfMERjROzfpt28CE0UutEpGnHisdO1IU
ZElMD6/xxZrr32deki7kYaw8zzA+O6qxJ6+4X8imaOtmsdeft5yw4rZfB435pTAYRZApqQphzpua
8AJxzkqxYR4sUzXCGB8XWwtk6BjZcqgLbkKVs1LfR8vEV2VJoladD3/YmYrzRuuhFyS4D3lXvttu
F4yVlyvlqrqvuRkUTCOOI57Mz8zmON1ZBMwfAIk9mN/Uq3h/sUR3U6vASHRUFGUj0R5I98mJghT6
O68MZYLC7HiVKmPgGTIMZa0Tq4rXBW7gTg0iFFDSZCDUq812JaK+NUNgER0Xq3WNFprm5ct+F++2
vFzirOv5/WtYFUE8GiiCCJkjkr0V1g806nBWdVYJJwjMIZDJWeYVLhDqmhimcL/rYK63T/xZ7zaB
YFQjass8lVNAPGPbFkDJXHIbgScEcwqEeCAR1Bo6HpeWE5Dl3sdEe5OjGhz9+35NmBhS3PiF3HUA
0YjfkspuLePOCXUrO98WhofDHAZqs6yCosZyDeZbOTqGWY6mrT3dBuGtGHMelP0yqBbYlfOu3Duo
z7PK59K8DcHTXeYgCNquj7IOEPqd0+7CNc+z8dSKijjZj2qhZ0ZRYT/qDKNHanDrnG4LwANgXIGR
jnjbhf8/j6dXDQNCuLXFs675t2F8XzgnEqhh70eJjwsl2K02BnmNjj3B01689ZzbknC24pv/agLU
9Epew0LSc/qRkTtYevDJsfFrMn8aiE1kYYy8Eppm0UjY7cKuQcEqmhreVsA3i8fWAJ0ibWnqD3ZJ
Tp+8gnCOJsuM7Wuq34B9CbuUEMmqQvKy7Yj2eXv9OCbJ8kYNY5EPeQGMcNPZy+cPaQUG7F//5l++
X4Enm9QvGyMH7Sc9qLUMzdZgrf1RHv8RhLF7xS2GGO2SsPviGQ7smGzAjGvySlTmXlYvtIGxfShK
PbRU4azeWDUNUlib+ly8Ro76c6eueXDfe3zj0GZfJ8PKbbu2gvK9tntpYQf7w3mw8/uoR89Qv1We
TbPvLcgpRfaXkJl/mdmYaD/jKsLGizU5xA9Aeai3RvP6aUlOurX8mxvbbxj2+VJt+y716WH9Kq52
w3ehxuBZ2c/b2j6fp5nAMDHB6OtpXrjYvR5HA2rBPt9dM11xbGougz/Vke9IbKLvGO6VDrqPNUM9
ZWdrvuUuLaTS8LjiywdM1IT34PV8ciVjnEXgBno2UBuz6pRkIXlHHi1w1qAX/MclVC8PJ78Li0EN
sIS4lSZPwerlPTX1e15GjeP72HepWBRcPZG077JXkIFvWpvXSsldMcZhoM2sT7QeEIdk7TjhZ4p5
azxW0lkxwFVLq0swH+W7g32iCRgTWfSYxoJIAdxJP7KNZC/Wwd84vgkGY6F5FCwEKQZGKVsRKIyk
rfo67HhJ1NmD4jfK1YleYHZFIy9o7Bb+UB5Qi04LXnWOLPPpwAkMY6CLZZeMOuK3szWY/r2BgZOY
cbmtj5xD/Wp0FxoIQTLy38Z8s0RNNgbEhUuvzoAT5StMfXjDCFqwBRDTBrHJZnuszrtwIzjLbUUw
WQ0Wi54lfsEytckr5z75EYzNZiBwWeQBFVbOdt5DY6DCCmfIi0+EVWLxzpJ5hZ/AMZY7+m7eCwMU
ZXeQS1T3Si0tFJFXnMwCF4cJ84Mk65Ks0unVLsHyvbaWtx2/vm77IY5lsQTUZdLGgScCBK1YxfNO
7ghuRmjIuI1CfcCtHWJO+6A3fBeMWihLoTPQO7CG/lWsP9kUKudEEYc08YeipYq4wOhDMeBlL3gS
MN4hkGu0+HT4fo9+iGPKfdqn0e+NFWIPbnlZD0OkYYW+nyqdn54dbMz3kD8gkwfEeAa/k5EVEyAI
fduXzbuRzsZJH0tuDTxHs9jTu+0XbuZ6kCghYOMyG+I/PDdolBXu/HuQq4urFi+jaF3Rz7d1jeNh
Wa5OYdml9CmW3sKNk3DXnpcYM7HweXOEZ8UDSQCtd0OhNVvEhR6sEv7VgNNpnutdtHmK+LNqZ69/
Ewy6l1Ol7oJI6Dpg7BardC9uJUwQHhTz/e/umUv0sBq0R/+qK1zWwyjwgiDDXj1jDKMjPmMAowZ2
D57znL1nToAYn7Zok6YqRAxVg0cDnSk65HiltnPtK+CT+S0LE494qTRK8RjRUhwJ0emAydK/ehNn
ueUTXpZ5VtcmWIxf6+t+AB0y1q2NzCPYOHCDCDA/hHeaz+vBb5EY52aMyzHXQ8C8jta4v1/cNfsH
LtP8rGMwRJA3GNBmdcF4uKodhzgUUvrc3zrZe/eOuBSzWYeMqI6MITG3rXQ+QvkNp1OZJ7pdhWB2
FsQcI9vM0RmewS5C7jH3+1WyOSfc/Dk6QWI8XmGkRhtqQBJBZX/nWypoiRMIxFOGWd2e4DDW2vdp
Iyh1gXIW8GEKOOeEv+j/NXRUKYBIlLZps4/8Tae2UZeUUDewwCxMGnfQdDO/mnvutJsCMUuWum6/
wPwNaqbRMQBhdIvxMfufPSks+QMaUe2Lc23+zUZNUZkFFIXaVccBC6iQ8TXBvbIG81+LnBAPaE7V
p0BMwNhLrdAPSZOddeQF4x+qWZHHlIx2ecy3J46e87CYaDEORS+tC+xZ7SCCG2yJWpVTYSgzfIVz
G2zOHU3lYryrNjRQwgW2raUsVxgr/yOzwKHIc0c87aB/n5iuXilGvvABg0Gq32xh4CO6A30oVL41
axsk3B7cIJfshQfLOFvUiUp6bVTUQY2Y4AQ2G0t9V23U79Z2fOzfpOcFfzDFnFFPl5RxvVGMEt6o
/raEMSPN82Drju4Yr927b3p4KNOXpqjZyT233Wb2HJsiM/44aJV+qZUQt8Qqo4nLzHdgMwHnU77i
EjJQJWSjz99YV3S3ShIv5FiliuPIlPdw70j7hZloNhlOPO2ZO8ymWIxvwTU7FGq0ikBJ40/Z9shH
ZzUbd/dw2xZmD5gpDuNNui7v6kUMnComPxPbd37VdnqUwez5x0Pn6S14CsX4E2OMcq/LADU6Kp7/
e3STYbIyKv+4wc384qmqBgpMTBZmn5tjPQhKvxpo4Z+ONxlMFiZ2jhs3byDLvNr/h/N9pk5MHBGv
JnjNN0711jmSna7+oobRwDw7GecYuAcxcOHSiwhLVahjvad6gP47umbCQXvnk+hTfWJ1ewn6D7yV
Y2grZmhe4nidIVSeAt2uYUdOit2511ZPkfPJ0bc5Rz/FYeTRpGrwWx04YKH8qEhLgs3gGCsJj7+e
xS04nVOECRq7QX2gqokrAw3jSMjPfvcxPm95jD3frxY3lo6tDBjdrix86hY6MLEnBJPG7lprgSl5
uGLfPY6Wg9vjvbdRVbv/CtdbY8OjsJ19JpiKyRhxHIhy0or4BWO71bLd0+7BOzYYXXjsNgh7lubt
PZw7YaZojB27YxPpwgg0DZ3vSCQ0r/X7bYQ5u5oiUEc8sateHXooKZy6947attY39c1tgOtJMfBF
UwQmBtDlQay1CjKUlkyJVUYrRS2yTrRNQl4P3gOmi5HOuVc9q3+yrfdtan7xvNTc1Xj6E5j4oBF0
Y/Q0GvKg5z1CIlUmXzxORB4GEwzoQYKJGTTUaZ43uV3b757FE2O2RHQqB+M5iiqth6X2rQ46hm+c
AxLYrtWi2uNJ3Bn3tzeOJxDjPvxYlLKEug/lzqEwvTng4eE2Bv3GDXtmk8+1l7nVUOOcQiJGfldJ
Aj57cJJyTniOjrNvyfIwykEfAKWD2vXQQN88fv2bIIxbSNW+WgoCFssKEGySyBzNCBVLvLq+WX+A
QSjLBVjswDzN7IkR5lKWtRhg/qY44ya6V9e3xbjm2KTG+huAvQTnQpRKAR3GbqW+7Sy2C7MHEQGG
kmWkxKl+TEuTyyFPXcyVEkwwmfgrVGIv1AucuxGcXEYWaBim0eXCak3RMYu7f5WR2Su5yPIySrCI
iJ9VU8CkCPkpdiJzcW7Ndx8DfEXaZNmuOFr4fQJey0l7P2DDGNNOT9CJq207jGguFpgJj0yjFf6o
TF8k2Xkb9oQXac6exZgF+P+RmBUVVDijQQGShimKpHYwILnPrHHVyNyWFh4Us5idvsh6yZfpCeWE
VnTYb+n0Xu4rKP3MrbVjDkIMjQyWiYI9q6I10rUYPaQS9UOyzW50ePrBw2KORAS0aR7GEGl0WvB4
hj5ozRSzunsI0CbBy9HMvikvJ3vFHI9Vp6UJ2BzRbgIWIMVO9kaJi3i9orcClOztsjWeq0x/xTF0
qgLXC4qONPCH0qF8jJBRrouCGCnIONxtHBSgdYd9j3qqv3nDRDryPxhGOlFVchDeqTRvY5BGJdIu
f1v85FkWTxjmfI9qUKRKHoRBlVtB/FfaIrh3if4Mzrvb6zZ7YE3kYU75RqyFsTJwDRHtxP4Vkz29
VPGivtmb4nTV6NE88RSlkTdeQTfHiveH1AKTLM5exeYp+vxp8ntzmNPEd3VVWPiASe8tp7cau3oq
NuKpf+9IaJZW8xd1mxOp2BclIa4zPXNhV69jSvJjjnrHlMs89O1FrxRbxfAsUFPS+UaMl5UEUFL6
BTSOEqxJzmtgmc9NYEZrZe078hm16pv2MbZdnhLOasYEl/G5KAhQF3kM3BI5/rfi6b64f7ite3TX
b0nGuNocdX2hVgFh5x7QkmbC03J2iCcD4xS0tPSGQgSC4sSW9CiSdPXA6wujFn8phYY5a+jmxdw6
UDOzKWNV9eo4M9TmbG14hxH9ebc+fbkFtxf7Oma8/JnMYmtjM/jeqDTgvqic5NA5Ju9ZkLcQzJHW
gay381QsxM/He171JO/bzEYu+jpZNDq+nZhcFvqZW8jl0rA+3TOERtLwccV6rCwQq9h7D0fU6fP0
fHsPZirbL5EYv57DOwktXaKIbMAv25EdjPi0sIhjnh7T1e7Ngg3Ylo0GOZtTt/b9XHpLmRhP76Lv
LypbKMDBeeuegqelnZi/QBN8sNq7R98SQOVsroOTbTbWaX3E5HbTc4zN5+0V4O0jcxBgok0otiV+
hPOIDB7nLLt2/5ery7j/pl0OmGaKj/fkF8/KZ5LF049f9YItG02rPE9rzs+RLRyTVf4zJiC9Dp8s
gcfPf9vs2aawf1nwq1GesuSOpSbTBb/nbCXvVzLmXgiV6wYFdPmfv0yRJ9FCOzaK4VJXBZZfXuB9
WwEX7AC/QRCToBvwqzVCCKft6npi3/JSRxgT6yR30JdUuzGBylRIhGkazp7mXSuSrgvn9Wkgq7X9
9Y8bwdjUoOtpK4gQqScm59MKb5MZk+pzFAZGC3wbl4aoINFDttrad/uBPJrWQ0P263fz89TszJVF
+a+2SmgVvKiO8xOYPOxta/jOjPxvJ3g1vT7wJZT7j5Bn99YQvICGlnNwNyWRif0LTOm30Xi//NJC
/u1bFGtiE72SyWGb44dbj5yo+TpGulDa7/vc5Mu+V0mlHuDLqOYhka0dNXCedoQ3cUnm4TBnH9gb
MqGKgfPqgIuCkMOdYL4dzp6t4ilnDZ76550tktPzmkdNwzH57xTRREAvqgopoe4EORieO+EZCFs3
qy/7vBOoP3netY7jW+cQzx8peTlvMKb9kaztjbbaPvvEBMvm52BuPYv3yvM9UOKWTjM26qpyXNQ9
5Hu1rMPj593duiA/zgVxdhlJbLy9Ow7IXzMTA6dcCyz9oM7wiDUip2d+rR560z7ZW3V3ig9bch9Y
j18hWW+2v9a/jiJZmS8KORx8DORZL+3bGi3fjkgXbPpIMNoKfX44USXnzrUOm4PV4ae+Odq6gjdB
jXPiKGSPKR3ZHS/xzLFMNoEajlKFiRPYtcS0eer2TXV0Yz/Yit1F56d9QX2MdfbIYUNXemXaP894
yfEJCndTDHi0PgMcEQOCLDSvEc0yPxo8dcOjci5A3wyot37MpQ/6P0q+iIVIxo8BZa21eX188R7U
zevqYG0Kc3lfE3u9MskJ/6PgEtnwhW3jB5qr9SlcLdFdueZpK8cY2TSN4OvLRUs3HWQ0nOh6No43
cEfGaG0ZpVwqI6vsD15SJ3qL3MyhlDBQs3tdrtFdIFgVd97ZnDebYjH+WPPxHCr2ixZeM8BAyw+X
nOhe3jaRmbyJpkxR6GpOXNfgBknULzQQA5iH6PFnYsbvKILjkmfOdI5d4jC+2YiXVWZowNFRbd3Z
b8rPEmzKIApLwfkooJLLR7bcfvoqndsC8laRCZiaKkRiMv5eRcybfNNx9pz07i9YvS/FYyIkPzSG
McghnhW7REmI+5FAKWJY4G1xZgNA1HcqmNlpfM+tudwvzdejzO2X7fn1IKHmF+dBuRbARuzjTatc
1yiK8zCBSt/Ev2hjXsEx9jmHOkVn9F/KlXwICorePD5Wm9T+vC3e7B2IdiKIdIQhhlAx6yiObiQM
BgzsYKDDfLENcWus7dE206d/RGLONEFXlEYJIYrlPoejVVnbyIqsZk2n0XFnG9N1YX3kRCz2IAIT
Ylq2AcTKLY10GJ0jEXcjotgUTKQ6GssJR7jrJwaqjv8tI3v6RGo/eokE4eIf41o7rkwZmUN/651u
48wUF1ziMCkfyfUrVw2M9uzt8mytWkrrCHa+QzZe3iWYMxAfXJzxZk62GL9KFsdCJzwDn3kjuvwN
jE76ILGufLqRA+rYIrteL/eSfSp+/vOiMg7ZDQUBDUbYxAFU4CgBBCO487Q8/kUz1qVAjEsOZbkw
2uFbIEpEkqBXrnMwJGDFlYha0y21ZJxygJGeQ9xDIjr2yAD7QYsOIxRAH2kBNMYRwn1FJEBNPBeZ
p6CMW05FocREYmrnDtiH7heWsPKAKN3fVtB57//bDhh3Eqp+Kvie1+G8bp6jVQzquPeA+yA105l6
uWOML2mUpQHmeOyY+tD5JrpwoBqrA7JvOYJMw3SdAGxRq9Y1f2zjg7Dx7qo170l4RlIQhy1UWUZo
AvYwZkGTbsjLTMBPaJ3XCuwLJUrKTrzTR6IKwSjMBQqznovGGEcP4+fOzwbxzagnPaiwPFJZMt5a
YjtwvNPwk4s64z0vUJnlVZNYURMVytI631EXbnOSTcyls+XS+s5YxATqqoiycuXAK6hFJERE04Fm
y9aJV1uh8EAuk+7/B0PoC88Dew6q5oxd+iN1gm29Vu3iwfi/pH1nb+PIsvYvEsAcvjIrW8G27C+E
ZzxmppjTr78Pdd+zptoc9T377gKLGSygYldXV66njsMhVsbZEBQy9Qym/Op8FQfO2UCnptrqObMx
mIDefgNjwQbjqNTuqTk/7Y4BpEa/Jn2ajjcMXjOKnusqSkK/3M3Tn2z9mqG0q0lOry2WvYv00+PH
OqfJRRZVflVAV6SMTWz3vk0qMl4UhnitvY4ma3ez+cioDtRtdOiHCE+IEOYiacMWhX4Qyc1kp+6E
ff3sraRlbotmcIgwLDFaql1qOuvOarWvGnW9r/SwMPCnHh10tPB+zgG/OzRhVdRI7PJSxvcU1pYz
GUGzO7PZVajz0eZ2qPwlDEuykLNaKkHKcO0x1QZwueeT+kaLKWZV0YTDhFVh0EgRiz7IbH95qycF
ItNqtG2bs09oQoNQd1ydM7nQg0b25G4KU7AOiHIpzi7tHISyiyQ29JjKhY0KnwLz98IuEKT8G0t4
d/+EckN/JhcWDE6Sm6V5NWsT3TUwugl9W9uccz0lRXYqxR7biTCHLWDUMMu75teeKZu7q1U9Z1va
uebSAnfECCWnDmhyERbgHrtnLwwUyXYpa4rNGha6uN+FVb/1VrEhQZ8Yb/VSTz9E56ov9I3JCxpU
m6vp+XLlb3m0xnAY63Ct3cpp3h5rnLlo6u4jCWUQ4hOlqlo0GCtyV+Krt+4qTUw022TWgDRzsEET
lH995hjhDKwXCvF5GZZkHm1p2H6rEBzqJKkXrz441Ovtx8VfYcq5MkYvLFi121jBYNCgZ4NmBmdh
D5NQ4/9GWrtWDdoS1LmcNWDI0BAO/0Hhfiy5YbgF7y2wDwZ+YNggR8tquZ0ayZ98+dQ5AZo/35Cb
P4WasEbfsEFrA51XgWjOkwVeAPAXQ6jAlC9c1W8QRfC1Hv3BuqBkCemnDS3MPucJFUL7eVEmsakH
djN68bnQozckhGlIXvMqdkKE0H0xhtg5JQQRmOgXCW2NAYKf9sxoh8fCMxOIi8BE/odlhP6rmZwp
hAx0gJJ25E48Ah7nMYV5bTEhQai/oUiUpBrFE9ai2f95i52r8UWhMRMG3B2DUH68iGGIIgWNXo8/
WSdbN6vyUw9tGnLr7FP7Psvt2iZZLs9vANlwkzBId7dcHCWrQXrk8WnmouHpaW5yPqEi+aG8WAQ4
TWfxlnUFtPd7sBuHjWKjSjRlL1njmj91qbPmKsBrpyRPqPQJ/4kdSr6IBbyjl3c20dl1cD7DtVzo
tQUF+nRdZqi3808qZmjTLUWZ0d7wLXM6PXvih0yqgHbea+9nFQidge5q6ACkieX4gn74b5OrJJQF
w3gyoA6hsi9GYG633Irf5Rf4SiJWzP8fAtVRCT8iR2oNpYoHqcCdZpn2+sa+hNqatRx6U+j4Oz/p
8FiZi8yy9DOznDU+17iwzaqGSZqUsXJDBEzk9Qk4DiHwzvMn6oaAvyirb5oEK6M8rBNPAU0Ub1If
qgq7ewPrq6Vc2VwZBu9C5gXsVoZxuVW4JrIRCEyQ1lnUIpONKWH3RY10fn3VK8RxihU7+tsYlnPa
whCQLBJfCvvTePwy56OayRcQtyhgN3Y18H57vnSpBlAgb9WsVTO/NeiHGrNOt8oOiFLYI5ja1PB1
fHY/r/b7+IRN6FVeWHQRiHc1xr2WqeZuTK0xzdPjQ861/qBHTJZEAWu8sISeOGQQ+jXvi0UL2yOs
gPUbQNdhLFbvUmwW2QaOsMo1cTCq1zrUyjN24qyzHOacCQH7JL1GJ/zXyWj1/VmrO/ko4vCovsmD
FDdw1LGBII504fwM6N7y9fHZ50VZYXk05rICz5Ko7Z6opEEMKPBzvxpQ3HvTn6m1n9kXqsA9YhgJ
XZLk4k4X8Mad73bjSdKL9L4WDvFeWnbHLtFSbJ57P9CajebSSiKG63hcJ3K5gkxc6BWTcOLCjdtz
8BW9jFvUxmR/oG+s1987FNY8Td6yh0HHOmTfzkJaND76vqTYAh4MxS6Fw85wcjVNf2WuXcgkLVyM
Hn2hxTkygT61YbCKrLNPtJmnmSkxEYf9Jke4G8GVzQIlylsMjgPlOd9ZHcB4Xa039IUt0oBNZj1e
jpMYSZRlPBeypdJLizZPFchLYXRWeK4S3ZN1CdRix9Q3b28Doo/rG4PZKoqRnmlexzknlAmvv3IH
9xo0Zfu/ALeuHW7GVBoWun1yFqflSPRSXMW5FzglSHgFXs+710WNo/qutuU3sSbGGmNVFOdn/lzI
3fCyPF6jRNxfyV0DPhuFFZIqW9HK07ztHxezrW+ezjhx/m/wscBJvHhGlSRVlGTCefSDBS/3IQ4m
Aldpc1TRVtjpuwU1WT3/Dr8JKaMXO7FfSlv0QzVy8AUIpGhVvkSaYKpWemKBsbkSsOTW2H1w60yv
Uy1cqU/VlpYynA1UJ2clY0W+4ZqIyfEJ6xF3s1m2f/Jt9pquBztZfmDaAqtIHTM0ndB2d7S83Hhz
PxSBIEmYeWBl7gdw2xC7XBxnPTIU+ZiE9M2a2kAzM0SFu5zQIO5SUGKs4r2CxrZ6SiN9TE2tYJbt
Z6R5NfTsLAxaBmleYL9JkjU5l82ztm+HFpVvcZ0g9nairWo+AVjU3y4Mdpn/om2XvjnBDzhJluVc
N8p6N4QJMcb1G+UB2xWBjYGRHEgNfWh6VoGLPBZaiZKgCgrBU2aIG6BpCzBYSytg9NTAmL60bzfV
e7jqKbmyWf8fpYf/ECMVqlsnmDMuQexFRuoKxWgWawY4DNDHND9nnosTUoRCU+u4l9qEQ7bCkrV9
yJmAukV3RHyo0IkhhtSm31nnYnq2kdGT95+keRIB3HrMm4Us0qbQMsDk0BaIBShuzJyPwYnSuP2F
V2ROIrylCOFwn6ji6GNg7hZNVKOb2um/OcPxTXo3wfzJMGoMLwPT9Rjgvz/ZqMw9WQk7dIuz6IpC
3YjXVxU18zyXrRh3hKGgr2IZkUzYhrDjB2aBSuM5wNaeYVc+UVNIcz42RIJneIFFG4lIygTfMlGS
4TEXRvK1bRa6tMyATWzq2Z9my1CBP+dU4pQcIRFDKrTFQmhHERx9o+05xfi+bL6OqW7F/DohXUcN
I+aYOKVJRGu9K3YlIt8We/aQwdpjcv8KLGRpmWDQbhMZVwP2xxFp47Ozxm9KlnBC06xOgmEA2Stw
3zAptsdwFQ+oB6GFgReMUTszTosurnx9XRdGuL2aKFxRArg5H2YMa9D4IslYN0eosqtYu4lSMmMd
91dsyOagf8Q2DWN6NkqcULm9lsk7T0O4SV7Ot3gNufZrv9CQFdex1qLSqlO0CddyTkvZzBqhKUni
AV4rLsY4Nw7Wm8Kf4WxY70azEQzvqbEFJ/rtmxQFM2cTpvSId9ItUgbta6C3zYBFHmT6n2EXYTEc
cuyji/ZJS7zNZhFFoHYIMvDIFJT07zWMV0mB6wuwCwasUHm8rlwDWe2jtA6pvUNzynNKitAyddMv
WGxoHsuH4/riPtdcA3VV5L5S0yhPiyXKpTR+jvdDWvQpTUIwmXzoAjQ/jj4oo9c7z/xdGwOKxim1
cDlr9kYnSeE5RZHBzntOimWtXNXQhQuIaoqn1TsfXc6c5em+WRw6++uxpMy1HY969B9yhKRUzMCk
Ug5y7Thg3mlbKdYS9IaYvM6+MBuTe9sV2CRRaPpG1s3nMW+ENdWRgRrp4y+59Xz94PHkSwhle71e
U7HtF5BZRTbelT/RQbU6VzvK2Vp//qo++o3+f6jLzar4CVVC3apxXTVJBqqGd7QSrXRGPBHO9FOt
+dL4UOcajPr5W5ky4TGr6SZkCQ8AKWQ/KkuQBVRLqtmMpSAnk9GgSoXx6x/xlHiWJfbflU0BMo0R
DXq6ZFZyrXk7pDc/GnMEdBT3LWo9x/EhDZqsy++BnWy5y46x7Df1A/PWNip0evPFWK2xe2MsXj/Q
oGtmvRPIIHICnASvSCIu3o2TKEoZb/ROGqQoAdZlNojLPSrgCpUScdmBC5TerAelwTI6NNjHWvRU
6ZFF8+9m1cXkRIQxlQVs5HDDoDvXhfbeLLO1oJWBhs5D51+AC4F1E1KEIPF9WWdijCNJ2GJY7+rt
sFNtNHDAbmqPH+hsMgWU4PyPqWuF1PFqiikYToYwZZutMgAeojyyKBhun+Reu1pfioMqarkM18W2
dSiOwewrlSQO3aKKwCAXQChFD35t14B0ZdWrwYgrLV8mxufjA9KIEJpXUF1ghBZQhdzKtdV1rKEO
kFAOMl7Hjwc5OQgh64NaYKq8Bo3czD75FavzNFM1V2vDI/qHVYSMV4PKFXEFCqJm5Ed08kDKO7Oz
I+sxt+Z9mgkhQsjdjC+FmAchxRY59K73KRIj+huHJtDaqF9HD5mWKp3NHiJugo5AoQGxLmGtEsBB
REC8HK0V4OXdLzHQ/LfIfIo/0mydGP8uCJ0SJLjpqwIfpY3fnS+/vE4DfqFgoELaOqXTPT3m56zf
PzkawU41RWJfCVUYIvE1wG6qo6uX/z0oKVTFhAapLDDALlSjpmW+omcfe7CA6lyvPWNBeUmzaYIp
IcLuJGHBVUMPtgVfl8RMrWUOdF/kCdaU5zSv0WVAIbPMKA8ycaIeXcFu6l47RNLRznP2sv6anDHY
8Phu5lXfhAxxnob3hCpUQKYWNcXXxRhZ+qstnV+jz8pMLuVCkzYb7Apt7MXqS/W1fP3f73fE1U2+
YFRek6ClGQrOK0R8QQg3DXnk0mJtRQOU1uOTzt/chA7h6aIvL6uUPBsZ6uuh5T4phrB8iw+t8y+a
dqcnInU6wE9C3i1B6Wp6O18/uk6E+UmaWznraH2fh8yoDtc4DOsCVPiTf5aQssoNxqJC888rpgkZ
QjExvhtiazHIuH/4PcBH7eSPamIFirU4xGa2RbaRck+jofhhSCYECUNyTbLSkxIQbMbs2HVbOZ7N
r3ZoKV2uaZijNB4SSpCJmJatPdBSnQhYqp0mmhvhwlCORKNCKEAxwJ5meXzK3HZRo6bpacxJ3irA
1qKwbs7OS4LIicDeQdXtNl86eUqpODQx4ycdKl7eunnK9mpmhKhgyDZrYpudq0mozqwVV/ff/5W7
NqFNIr3IiohpwRi0rXjv713/qTHrV2aMWF1qsmy8FlJEprQImaxcOY3VEum465e7XRuS3tqoJQJT
sDMrdJ+qBwpf53ybKT1CJHsG+y/RxN2NxTbPvATmQmeW4iFdxy7iSdSHvq6uTpsGnnVDpLF+iuIl
w8A7vVeMueIGdRiPqvm4tbDCV9CP2InZ6OjoPn0taLIz511NqRH2JuCTiAViY3eOjX6XoY/Y9hAh
rYaeZqrn3veUEGFxiqsXRpKUdmeDH4zC5DT0ojhfrikBU5Nyb6Mc/JCTCQcJ04LFMAUblDjTJd3I
ABEXPvgECb/GpAkI7UyEbYmkwG/ZkXlrwFw2r/I6WFbvDkZXa2oyf06ZTNh3G62dvnHPY/usBynv
xcuBgb4wqPXC2TzilAYRL/SlHwdxCxovrX5ZR7t3Hk2vRvAMjOlM00+Irl8e39Qt9/PgpgTiRQ+e
ApTkBtpjvS/1yPz1K9eWAGHhffMsGGFv1hudWZ88w9G7rQ6A7YO4/KQmqMcH9egjiGfu+knEu+x4
i9vMijzdW3a9pjuOZ306Da3ZbtYfmTKZsD1FXvBFPeDIvX4BjPJeMiTUnEKUmWnFV5rIEIpEdOOK
yXNQijQj2CE5iwn3T1qRdWYLEzxweSyOoE8KsSyhQJQ2i+O8YPGuhY9qH3Nm/db8kjRug3jpyKOB
3jFO5f6kt2uE1laPQgP4SstPzF7h5CMI5VJ1BXuVfXzEi7EtNv4Ta1n1R641y+NrghYJGtTdbE5z
emhCw0TXpijlEPQy4wXI+rme/97p+oF2rlnDrvBAz8JsiSiSvE36vuQzLDjDosKzbLZLgCXQhh7m
zc2EBsG6LAqD/hqPNJKPRMbAtmpKxoZ9XmHifnsNdVpYOJvCw46Ufw5F8E6t1KJjAhBk3t9ljVtF
HuqFx+Nx0HLdWyX2fnn2jdwzslV++nIO118H1BD1Zx04z43poUFKPx2g+2iCPJ7zhxaYfBahy+NI
yaU4F2A0JLtb98vHmm62njA5NVmjif2rKCcZfp4rNM8WTitsYz4cKNZ89sV/n+GmeyZGImlkNi8U
EDGSXBeMAjhMkErKSeYYhSlnmZVVUeABKXnvn6BbT1FiLLE4X9bvjKRfW4039YNqfGV6/MegDgjO
2ogpPeJiXIa/lg3v4lCXHhPIKhzaF8wZGMvj8ijrT+brG9J1uqjHzqqyey1JNcfbA5Pj8/G5b54s
KSAyJrwwn8zxoiwQ33GN3FxKlbY/Xy5opRmAfw9Y5sHBQFIH+BRto5kfIWaGGvuExLf95aGYCBQz
CvdpX0FiHjZcXpcSygoYUuIlO9BkjM7/OSa6b6mm8GQDTuPEvH4V79FvvcDGu68WK7OHxqR1ps72
xk64IRK+Ql35TZ03HbhhbLG9TdtHK0BUCxo+ZcHogEfBNl3ACePfr3jbal1j0ljB/nTPJXT3cQAW
lIVxhJSw220o+Y3gVu154Wvxhls1m8QUsKJiHWwqU0VAUNkcZv5oObufj+yeLGHAXalohlYEWVFz
cQHKcqNoMX1X2s9nBjKKJDJITUsScAXun1kih5zLyKh4jn2FC+APrQpG43fcHk1bX6n+3GxPqFm/
PhbynwbnnijBUobnG8mVWWSM7fy5tNz9CW6J85jGHP8ETuBU9A8ryg/UTixkaBdSLo/8683I9A3R
xswSJkcfk5lxtNCOPqFDSGicVEGZZ6BT65UVoLuveGWxUTjD0iJa8uLWonyvG+5pEZfFRr0cqlfQ
alfp5qwm2j5H9VE2/Mjklxc8jBUwDbE7W6/Xil4Z0orDEijzelzanm+EHwMGAbFGPdioZuga8qEF
jJiI8XVok61BDdlHAX30scQl110kxH2NejOvxcvc3GJJnWxyS0lbZbarU65hTqKmt0C8loIZxBjN
EeNtjzpzi02z1AP9jPfuuU84um5YD+pCAPfHe24x/uwBTUHWF9sFcFr++/zbPTHC383lPvfb9sa9
cVv52rWw5KikOLRzqm3KtVE5TAw5LM0VzU8gkm9ZG2VDWoly/g2iGI+he07GL93/fuy1Vdsnt2rt
3vtjfnyV65fHz49GgWBTXWJNadSBArqwzdDIHGWEeDFoXtuMJz5ex/dJCE71tSQXC8CrnkVrf4l1
mGZLeWteEovqKI/64uez+aZE+D2eixmFLr6daB/YIfAt4Glg2pneVDr/QL8pjbyd3H7JMCGv5qBU
miHQyuAYt5pwkoBHghEzz8jXtEHKmarDHRfJLF6fJ5kYquDiS3nI0Vuj75K9Z+iPRWLGB76nQmjk
0BeiRpVQrRGxROuXbzBvLnYQowVDNiKKIaOeiNDI2MjrM+54W0DQMLHUov8cO6ydf8c5RL4j8A8j
cAyhTCVm4ZUidk4gEnz3DrDPGaaDFkbEaLQOi5lIDeybkCJUaZt2ch6xN1LIHGBOz391jdBa7DyM
IdtJiZYvyoXNivyEIqEmSsnjvCxF1StcdsavaNutBrSseBbQ2B5TmtUWE0KEtpDdMi2FCJnW3Lx0
soY9WbFO62IeNcGP9zuhQWqKRVMEoRp1KLVeYrymeEVhF+0QhIIQr1whuxkynOt4XICnRUtUL2id
WzMgHPdSQCgHlh/EelGDVemlQBPnu3/aljq6YeBtAPtjxegslu0UgM7L0ADDfQpv43yIYCmW+SbV
+AO2aj5Fy5W4bD3KJY7ne8BgMsStWcm/5jmkZSusBgS52CFDhXScwcq8Oz4Z4qpdVVeJACIvTapt
3109hs+CGUpjqzy5AgYpGM03d6ujhkFOm8Fukz+xTX30lJu+KbqJggYoqBtH6k2RqRqzBeYXoA8y
5y1Z7p716xJggUeaZz5DEhkggKehJCxjZxkhXGrcldjmWGMScACYpl5hWOx6ongdcxpmLCHhH5Fn
FYY8l9x5ceCOHRAJ2qpZI7OaNWwBBpli09e+XNqM3UzCGeUVDIONSAI8ZugJg5BHqbDoU8jyusTG
PwRTW/QGNwYcUi/ApiNWT4zUVo5JpdHAqoQZ1XZHmrAPCy4NxFSAMs2/GmOB1FO3UUJj/IKLv4Uu
xyIGbbHLAe+v+4astxb3JJw6/SM6dTthjQHXDVaOjZLnWbEtP1G8p5newXvOEGaFE5tCTMbS04hA
wSJ0iPA1otkCc806KTtz5+7EJa0sOtMVMFIV0Y4ClwpTM4SFScWyyNMAGowHxXFfdrTDDLhnom1Q
BlafvDq1WrpaGCJQ2XpqT/GM23NHnbA2YsLKXeEiX83YnA1MGdaBF292q0yT31P7+krDSZnzR2C4
x1YLeMGCKhFNWJGbNbUr4LiiVixZo7YRN2jiagGUX8+ixQ3caMMI9ShI7LjdmFOhw0RCcRdx3TWR
jDIDQi55bWHUnsP6o3BfrAF4ulvYmWk6B7Rmaqb+BljJZ6qrPPLvwQeQx4VTefWrsc5RIfZk4TkA
qn0dbZHA263SXOOBdrOj9qaP74gkKjPohRz3PzAsmSfqBinxM15B9o5b9SbgBZCy2j2hwuj9fuxC
zBQiJGFKiXjRpSgzYTDmCSOnQ79CDBM4WDlSc/yIZuGdU/RGDjoQcczFe4gFfpynAeVad+QzS5/r
mHE27j6GcGiKiotqTOPCFuLQBvZbmdpmXN/W6NIaxupAy6rPmYfp4QnnJk0KIVRSebzbK4zv61uD
VKhB4TDtUIQERwyq/XE63iXWaW0Tbah1AEWEy226DJfF54jKk8lGsJTt2ki1N9HmDFNJdOqEGPez
aI2rRu4ZoFsMx4ok4NbCrRhXDLweg42Xd2X7jiqlisGKnaHB1xn9nRGl4vHhZyb97mkSGjlzQ8wf
hKDJHESIDXsaJ9NNQKY++ejWbzGHgL5yl9o+P8tzkREV9FZj4InExysZCWnWPOixpwULzHR1taMF
tjQKhGcxZCWS+a3fnxMnNFQ93unq52PezWk+eXIGQm5Ypu5VphjPoPG/9M6m3c2s8P/z+2iagA6a
uGNuyFy5qscJjHEHbravtDfd/fX4DDfbRygyLLHBED0nI9XM3nynCZE4H8ECFK4/lyvOFkwRlI7R
RtX/SGiwaQ5UbT1zLXf0CA0yCBXmYRagp57GBCYSiiWavaSlZ7fY7Cqjw55BNfdMOeWMuhbHzkM0
n2BaQ7l5bJNTetha56Oc2yOcvb7Udr1N4Gr+Ljc8RhRpocyMPRKxrAt4eahvypjiu782ZRFgo7Db
92cPrYe+0VJubGYSRLr7fYKDMYupxCFh+/N6vb3VKJBKOce/z1ddW2q/N425iTbaG8YA9NRcnYpt
CkznT6QiKJqDn+Xp5JyE+IdqgGXG2L+C/oKt1R4DgGl4mrrrtPB0PPIljNMGU8PaKUi1ZH/6Uo5f
a/X8uaYhbc6lRCb8UMhnIi+qqOkSlGyYg//ULZNjs2ed5NNDxuJKOfOcMQZAGYtaGTydUU/f360Y
KoGU9OB9YY2LYLf7YXlOrXO3Rphk2+amNTI0AFXwdk7q8uvzhSLGM64kIEVUYCQwInY8365kIsaD
nA01O1yHW6ZprdgLQIMtgGeaagv7CtBuWv5izrkTWRl+M9bfwB5JhO/aRkM/LjwYoOK2DVwdVWs2
xZl7+bW/HiwtNzZyob0Vx+Sp0PrlKdVpAF7zDJ98ACHsgthVeRKXw3l96QLNw7zEU29uf2WWlejH
QM8NszayHHB15ooD4hBQc/ZIXNJa9G6JY1JLTvkwarUJ40th8CS+zIfzy8s227yX2q/+qnuavdBt
NGd7T9iB3mDf4bhGI4QdoNw79RqIp9YxqosVxCC/RrmhN9/3qvWr3Hba8k+g22aIuKnQr6cTYDEP
1Gc+q86+b4BEKRTrqE44daS9vij2e/j5LjwP0GxLwPI1Zmu8rT5Oq9b5WgFY+g0wOs+hRg3g54wG
to0CVQKDUDJ3672YsH8Q1DIMxQHsFy1JZ2J0Vhen82vCYTKzMltAoJzqRJMpVmMG5QEVSgEQCywK
sRhZIG49kNoiRV6XxXNbcLqPupKVb5Mt9jqE+8Uz8kChtlJXGL5aOU7tvDiU1z6jYIGIwmNWB9NW
jEQCBvBKkCQeNlegQ2Ar6MEqN6DQvw4U4ZorKE7JkFABuRIVijjglEBg1VBoSN4L03ujp/9n3Jk7
OkRWxBVjv09a0Fk40Jzb/a8OM4P6YJuQXu10cGiPds61Qf4aueVRhakAkL9/tLzn5X2Ti+xZTqGr
/f3SxmsBYI650h/f1M8MoQzpQJ8ypqFV5gdgohJLXB7UERw1q9T6t40+UNF/foYG9yQIRewqfdq1
RQwjtxrWmrlZ7U49xbjNCMI9DULXenkwLHIZxxhBVXJ9qW16w6SwaiY5cU+EeFNcAH3uVzjIeqEJ
bzvkNW97pWhqa8YruKdDuP8LBpXTawk6L1sejWzpkTbSQrt0Qie7fXXN6mK89PLQX07S0fj/Eqrb
ASc6T8WqkWG44vdLuFSphn26p8cEZmqMdywic84B3yBN2YCCCMSj0Ap033GcT9pNUPhEJl+9bEjy
RsRFRB/qB8aSac1hM9nd+2MQz9wPF0k1oFUBfigwa22wagWp6rUDbbhxBtDxntLonk2uRAyviPgE
UBr220utXy7vvu7sr/qv/dbK0O3XoR17DzN8oFzUT0NwT5d4/EzmFaU4Pn728v7UYIudaYbaM+Vl
/lTPIxE0HamIkaAtiQeThlIVuMUVHVjIEEMxw6PThrfHJ5lBr7gnQjyaQc25RcmmN035fNyPu7Oc
49Hb1pVx3ByiwVAzQOB5I2wMhTLleAIRTPvAa3ILDpT9TX1EIn5TAjzDCmzspwBL2eNGezWvS/Tv
P6P4Lb99eQOaMRWdp76HmSzPHQ9uKfyJFGULTlYLBox+UZ5fsG9Bs5bak6wDNvvV3Ok0of2LIvzn
Xsle9FIpVc9PQS7HkjBsx27XB+NfqapvEsQL7AQJra9jdG0AxfyqvwIsPRQoFzhTVLlnG/H41Aqw
eG2FC9walmX94Z7sp4059oGG+gsNJoN6R8SL62RflvsMTENsO1h7i8Ul2YWTOhtkRbAkCauyaP13
P/3s+/MR1rdh4qLNRDBxWNeWrp4fy/9ftOT3HRF2V2xSPu2TEie6RLstxhLOyChqvpPtsNqAQmv8
1Pto6f4ohCqJUPALuSu4Z2w7TGyFFjqxdM08BSh7qQbNAMz0bN6TI5TKNRRKlxEgGet1ohlbXNdy
+dTo9p/KOcK7XGECQUXXGc2w/cVf+oelZM9qz5RCki5wzMTTxfcVRFFB9ap0KOXLeQP6TYbwm6/Y
zSBijgM5h6vGLKW94bTUFPjPsuEdC0m8pj7pg0L1R3k3Llapo8SO4BZbirEc7pTZaOmmBR20QxEq
Q+z9NurzvD9LzyKiOWuJ1cSCYaPnFFihOo2F1KsilAcvsZV8FSEiKTDDDG9bXlYYvzkcKFc1U9+8
5yOhN1ifz7AyGHQghtAZyIehXG9jw56jAu6GOmhEs6cioTRCOR9UBmCA5xdswHu/2ZLzH+03MlGI
qXQslaZhL9DMiUjoERXgQYHkgWKkYX3jtrRgU/YUe0LT9SKhQEIXua86g3RcDBTWztoS2TX0/GO4
YK2YtHc8k125vzRCf5RRybWsgiOtQe4d9HzriH3Slm2mKFriXX8dPj8ZynbuWXXPcQryeQCwFW7B
68QLQGdnCf8ekiLX2vUC8JbHOpibfdGT3yckEViKqSs2eNG89oK2qvf3/RIZG6wzqTEyqGMMjPai
xxf7Q+lPCBKi2GGMiWUDEByBDTHePwb2uqWYtCUR41N9RIcQwFjkGLGpwTgRC87a18dsmymHQRYm
pyAkL5OKRF7EN7YZygcmDzbsChh8jvoEfHia5M0qwQkxQvBquS+lZpGgUhAjbYBkOS0xMa+Pvinc
/JyJlHm1t7jKIY6TIYe0h1r/M6ojJA8wc0jTfbMpigktwk41fA8kQBcXo1rhPnOQ9Qd27ifNuaC8
m1vObnKiKv7P9fOnwBbtx9c/k26+u/6bvp38ulcyTR2PzvILVumOZfb3yLHOub20kWndDHprmLtd
YiSWgyiPdrSZfOM9dcJKyUpfVZwKDq7RSTEsYxZDHwVmTYAOrJe/gDPifDqnZ2ZN7VOkCOJNQ06O
raaLNPKAuHSW98pSRDaTIhvz/vRENohHW7DDIqqu48kMJJHhfe4R81TIILeGvuqdf5Ewvuck8YyL
BjhVAKsaU1mAg7Ss/1V+hinqK+PwWGbmM1qTsxGvWFRTQU4VvGIoPlPWWftNXx0O1RuFDOV5kb3M
hSjIWTSyMOg05q1CpcHFJiydk2mBFkWRk8B2rZpXcT1GymuDMUXHXe3zy3Pzjp5Hmv6jGSmyntUF
7JVN8pFUor3kWrWxxA2svYw0LSazzeiyoobDs7mU79sik8I9IJcAvIPbQrZIM0pszCtO6pZptJLW
NzrvxUxIEc+5zLk6EUO8KkQlY1DyBzAEcCpM3flaH2jjR/PJqQk1wuAzSjhwoouDGcjhb63EREF4
eSwN+21lrnrt5CBsWH8+Fsp5/xPZIkwOCgpgvwmdzzWdVGUsokoeQCD77HReIm7glhq2HeoOZgi+
vtpbJo5Cdt4IfJMdL3mirzKfX2QKdyN7uewxrAn4PxPOto7dqnC29S+11TJ0CjEOyiULijKbqSuM
yuWbOhG7BHUtx1xR9ei4rjbh+X271Dod9M+7HW2s/i8v5JsWIUMhH1WeOIDW+gVQ42O9P8CWeRvr
uzfQnSYc4ses/YvQfhMkxCj3BKwyGoPaMRKE2gSukGTYyEsdpB2FFlV6CJeRT9RSkuTR2jL2BQ3A
29FJda1X29x9mPBSTcOhnG78xZ/O4/fpCDvUKE0YdqNXDAurJRAZ1LDtj8Km4v39xZZ/UyIsUJ4w
ZZYtoNpeqt+yxuN1LO3UGeCBvwKgc8CuWsx7U473FzP7TZQwRbJf/r8kZ2lWxtpHqV7ZaDYa42td
/xSXB8/4fKHiTIwi+HeeopPo/jFWlS806uhjFoaBzXJb2dmjg6g0OrumnO8v3vl/ziczpLrx5SRJ
xhjjXd27xlITkAvXb5EurdWCH1n16FSEiqmCFnNR/hgUGpaxH13nY2JbwfodyUdkRnC+zcZ0WF0/
OQYAEpzAOMTPtNTWfNbuH1Ujk2M4UOlyUsg3W4wmm3OgIU+iDSvE9VTejrx7dGBC0zQLGfsbilFg
McaEruzUQeCr7CgWQ6KRIfSLwnt8W7Qgo0Sa6qNV9dLr/O8Ey/TiAH8b++ThdpfaMlXwGcvftr15
W60Qr5xMU1v6lmv8/v2KfsgLupzUw3Wjf7oIZlcrE2FtfaWF0fOJo8kFECpqIbll6I5ZZwN4GNkS
IxELuA0Hilqa9+2+5ZpQSwFatjt3TAZc0Z+vL94ZSz84tNn2UeM8umBCI8lselW8MbQdlrnhaiNI
0eNjzCdSJswi1E/jcRVXdjhGpCGpd7igV2MEvTiiT1ir8FR3ph48ARPmdFhT4aXmvdZ/WEiWS8NM
dFVmjNy2oFrqqsn81ldeRXGOKWpdvsnLxPOIlDIKuzFXBESW0ceCt2o3I0iCWegnTJDRSisUlS6T
5dNr3yEiDZEKW7/n49wGHKzjE9D0NU77WgHD8xRSYmCayN/KxpMj1lnnM8OtRiet3FZjD9ADYot4
w3gsLlRChMapfCbrqzHcvdruG8w94DqdE1UwHvuKMtngGjJdpPAdBONlnWFgUt0x/0Pal/U2jiTd
/iIB3JfX5CJqtS3JtuwXolwucxU3cf/196S+mTGdxVFe9HSh0Q0UoGBERkbGeuItOqbW0803vM/R
TJvY1DPEqMnPp7BdSEGkLqh2vOx2Ip78C0D4ltie4qFme7Q8Gct9OVLkvFNsj1KiGp1oZhDiJsSq
UKy+CU5PPPN032sCtO9PtgJAM9ZY50BLbxGWQlYPl/NX+QoQV4QUXNyq2yKrO3bq5qFO9C+s5S4T
M2h879rvG7Th7x5Oq0O0+3NKHw7oGRpk8ucPIdYVTZaAHTC3m2NyHDyPJ1mOK6yzybP4iug0o1ev
sjfn9wf39NhecI5I/eir1OI4w7zbcIsEJmwPcjSmJWV74blFSHwP8DMUVIpzmJxXgM2fqVEcqABj
pRGbhsV0O6MgY2oLHK38L4nH/5hjNpEWN/6/CiEu9pigwG1aB2L9WqO2jrvHc0E5d+AWGk9ENwb/
NiSbHSrQ/iPQJe5fbJ7jebv4EwptjSzPVcMtG5Y2EkoPq9itN79h9WmrL6/plWOx2GxcnxbqaPTQ
hGj9p+Rj/vI0gHE21OIiByWtbdvoY6XPCfpolw49GVTEXv5HwTGmI+zTDq8leMHY0vsJ+Uyskb+V
HzaXD146icMYmyHL2kQUWhG0Nt2X9FbtvzhXZ2ZI94d5ZzNjTROlcUZ918uvHXpvE2u5cnfK0oU+
HIIlarNk76DbHWvq0X3EUUEucSYgKRboja2u4C53zsjln95de6PsxNLurLFw/ObJeLCGV/vJ+zqm
uziH7dj8jyaKzZ3VTayNBtoIYDtsQJrBVUUvRIo/HF7ni4zfjuRtBGJy3apMFrFch55k9As9Vrol
ndHSxaHCUxcmEkFoFec9DSbL3Co8jeSnYeCQ4BgmmfEHhlA3IiFBTwdC42itLz2eqeDkonR2K6SY
mbEaXEHhvLvsBeudFEgMAU5vuVhxbjLHKrH9YY2s1I3WglJnATd2G5BkeVg+7qsDytocUuL9SOUW
m0+OP0iapOtg00+23WlkRIM1+YV0YsjxdDkKoDCJi3RRNnU0giNEdDmAqBAxKJwqLyfFBUCvn66T
vBAKIx2QqewsjKLaD9hXEpA/CGoJBnT2WGiPGv0VGPw8iMX5uEEG/L6J9ZaScVOciQylQPT1gL7z
pvfiJs5Js/8gW+KgpE1TFg0Gr+8f2qyPOKHH3Ca/X4TXOMOZqWTTe+Zz8nH/9+cjrwkB5i7VWHOZ
YoYLmo4ZCPf9A5EXSnIpIW97FKyeNv9MCycEmXcyk/XEaHwqQbJaLX0XLUXEd4bDfb5mr9WECvNA
GsUl6/OI+tajDWQHnsmezSxMfp5aqIkahEGahmZJr5L2FC1TcsvLc6wcT9dYRxl4rP/y2M8bzNXT
zvE/iIm3VmV5R6RneDzNhvrfPLGecjfKRtjRFHW4/cDR6NiCtNEwn2va4tuVVw6bNeETYtJPAaqC
mUnS/xGzd6kr/PZsHj+z5m5CgqknpFpimtEt1ahY4uEVqXZEiTwfeQZWEM7LhIryk5Emba+XSIbU
UvsdYNh/egysEydaob8lKJz7Ss0lxliDMuiGQTZAzD6fq+2FbDpLQdukq7wJxkO58q6Ny6FIP/+v
qHHCHmseykwC8AUo0mVx+ZIgRUtQtfDUFU/becfF2AUA1sOfpd2uqGRjigX9QksVdd8tKhaIDc1V
hzG8l/vc8ZSQMRILdFZkeU1vsVKRRYLBDG7dhyc/xlDIkVm0JlXCbBXt+o1p9Wiu/aLOXYx/OSo/
nyj5Pi3WVW/GXitNE9RedkiuQ4RAfbIPwBHAH5R/6PAqIC4bglWRHFHO10knpJkXOZGSRTyYUBSs
pkTCGZu2kKzsLPNYPARkePzdue16XMu7IIEL7Xn3D3K+WWBCnTUnSZm3F9rMuXm//Lm6KjT0yXBe
uGPWHCVlXXVlHAIpHyFgmfgAodxjoa60XXvHiJcRnc+STDhi7Eok1WYXK1Q3d7R3DtiPCe7CGsUt
gNVypDfrsU1oMWZFucgXVQjhA1T2uXFQa8LDXBPAomKGDHUYDjXOrfvLe88DrBWipt9GX+BHAMdt
dUA1AvV7LIDj2mfOS8168qqm+ot6ALXG2pUkcMQl4KE5926+njQRIGNIdDDUlDR93azTLYBKv+SN
eiEBtvXugUD9xfWheEwxVqVvfEGIdNC7zY6mtvm+eLx/Sjy/kPXix0SmTIGE+3BxkGlqyW/0vxpk
j3zrkyef7pPj6ATrzxsGsJJlnzIEqGZxnxHtwPOkeYfETmw0UTdINRUaWtDI4Q/t03cQJjhPFefR
pNflzpvJIg3nmnnV9QKEdtiLtIoe7ouK9+uMYShiWZINmjXeaEAguq7u/zrPkt6wayeebSqZRXaV
8PON1a3tnu6a+z2uy5W14bno81ZHQySlmHSbGWOzIxVtSmWMGM7409hYow30Vd6+Euoz/H0S3yQY
F9BfaFJuZCDhihvpMSUS17zwmGBO4zpiGPbiw2tBP/Bu17zHtlw40uuArZnYY4CWJOSLOCc0/wZ9
M8VYa8NIukoeQFJ6T7GcavvovK0t7z6R+dhDEQQKQAWoK3YIQxyNUGyLhvp9F2wE3cEfQ9NKTTAc
hCE5PEMc/2HWAEzoMe6D2MmXms4Bnsbf2HxsyWvYzfsszb+oExKMvslVG5Wt2dKjwlA7erkeMEiw
QrYR+TY8rAmvJDDvjQGRWzZlE/BoJkNQvQ5KPlKUpca6kOhKRo+CG1Cv7D20jWjj/14fMcAQudlO
jjdPvC6yWdWckGeUf9D8rG1CkH8InuCiAGL+vkDnkzATAozuL0LNaEUfqFUyCbe70HpwY7t5XpGD
8Il2vH55xGRS+sxLwcxnMSdkGf2HsPVgGLX+1NsjuTxHSzS7Xmt4tRz+ZlVyQkf7GdllZr8QLgY2
T7y86Dg1wx4eytf7IuTywgQ9tM+v1kvwsrH99SJADwpqz+rbJ4cMPYm/7OCEFaoqE6OO7UZVqNCt
HeUhArzy4dZIiLrRceAxRHX6HiUq1Akl1Iy6VL+AobgFcE19tYib/AmWgbrihVa3es1/JyWxDVKS
aoSlNkL9NujM1P4kEhDqlGhZBcie5yEB1jLF5QtdYf9pP+kxBpc3KkdF5n2K/whWYjunsqi+XgeR
rkOx04IQdNllJDscj1yAbI6mSAJjTIqkHRPTx7KOTdFuUL66wHZ4+urpf9KUvzEX5Docs5gKdSdY
xds12qfAxhh0pOh8Ry94YePsAz2RH3PHzE73tU4BRtzlK0pI9LgOeC/ZvNmfkGCuWIDNX/o1xhFh
5hQYL8kGLxkB6rK+/iU7R5s7sMNjiblriZoFgp5SCdrdLyyootnhzu6dingW515LPFrMbWsDoDwb
EWi92BSYNHcAVmzn+917M1rGkeSr7bZwGld7UCsMtmP/MudN5dC/Ke3ktkeVdlGbK5Qys+uPvQMr
fF8deQyyfUHNpSw6M6E2+Hz216vIgflypRXqVjTCt3Nv460117NsbqRPNe+OdWEbhHrg90W5SZfj
7IrPVU9OzZ+AuIXnKxbQAj31dJ/Teb/7W03Z9iBsA0WXS3+jl5POCQHkmmw1N0OWiEPp/rsmsSWM
IlKx9KeB0lC3ZLCwv2hbeL9TQrs+979ybE+zOc7dfBPGhDnmyc5zLS+UCNc8d16Ur3pdpGTNnfO5
7+9It+TpRBlTM7o2ygh/B9PRi9+K1a8vLZaK3ZfebPQ14YSxJn1rjEVMb7d7+Lr/y1wNYC6zUS7y
rK3x/WEIZ4MsYTfQCIQEE2+CgqPabF2hkau+T6igkl/xcfz1v9kEtowgZ1okCwMktPOXru5eODaP
c8pso42hJ2WkUCmhCSxBgfkNCFX3D4JzxGyPjTosxKDIwYC/wijAlbPZkhMVAEn4p4cktk076B1V
0/OuW9PW3HqbRe41tQCzhr7Dp6NlOW/7w7JQeTd/NnL8Vl623QYA1pKp1vTmr8/GEzz2orM/eQOL
86HjhApVv8k9VIoWs0AXMAggRdF9p1PoS+AmIo0PpGSL205G5XXHUN+ekAk54DtEXZRQeaZ2VRNL
IpAjspYokHHdPZ4AqXJOaImLAEM5C9ixpiLY63U5Fl78MvrHkBd78Cwmu6Q3WWh11VA7U7nXnY+g
u1ry0QJm04jfJ8WWCyQx9wO5gegGQHS/lruyJRbWzPGsP+fKsv09WX+VjEZCTNCtd5plPCZWizoS
hnsGG5LbyI/cZkeeX85OwAmJLKQXBSR1D5lLh6C13bOwSZLXPjQP9jQRIRNkm6oQYyEuzqlT7RwL
mPbHT/UThR1ar+L55hzDxLbvqJ0sjGUN7UtQWIleWuxzaO0WIPQDgLgqYtRrR3Dv28KbM3DndsnM
y51ESR74KWjKDRAeDin5XQNPB/gwnFeDxxtjNPJGlpRFDDhusyaRT648oz7faqiimwHoooapsCMf
ZdS2mWRSEGiMDWbu4pDs3ixsDFgfI9fmguTNp88n5Bgr3+i50WDrHU1o0/Gyp2RzMlbK7whLLkzb
W8fEO3pPnKfxvxzWN4/MYTWFIJoXis08PmzclbuwxgMW/H1xLTxV6r+V4psOc1jX4dLK7YLKcgME
xYeVb6N/mMIGVcD5B9gZlyANbu8RZLyuGniDReiDYIW2PDoMhWk9inJIXVa8K3hWMFttc1R/Prj5
5pIx9gIGVBrZgEq+bEDS3XUdtrQ8+kfJFkgaWE/lhrdz5r9Y/W+SjAtYCmUddgIOECggV2I8bike
GZCYOJzNP5n/IcOGbSFgz8aKRgAv6XY3WKOLvEW+GyK6oIo7G8hRlhvPkzfTvC5kVYqxAFQ+uu57
dlJ+JQnx3V9543D44l06NmYLEqHOFAqjjyGSYKO6LuaQvRVZo+Z9fN43KxmeAa/NhOr6HdVk47ZF
IfqKkUNLLrrtY3FZGHG44lkuNl7TfSwt01tqSrClRyJnZYkK40tnLDUXaV2b88rwdIOxIbmZBB2K
QDDEG8x9Ra/3Ve/21t8TF2M6Wl8OskS9mSj7LK2xfw3raT4oLlKP8YPIqjFrvL2s0GOSAiPJTpfc
LclceTLGpKiVIkp6cFhsL/uPzIYNuW63r1s8Bx6vvXM21taxAhbTHViRwzr7JRb0SEURo0/xCpCp
zLlgpTWFULwv1dkmZlXDdlNgDGKrAosnjVHxMtQGOs5sw260H7kF3CfYZHP/R7Mf0boauM0mcLX9
ZwCkSMPhlKTm7sCUPHOomVoaqIGAPDbi5OjaCf9w+JuzIVMCzJGJfjSMZYjq0Gbnfrh/tFXt0WZP
lL0yKMjny8K9T3A22zolyNh+Ub9kWndBrQgALxvFKbzo0ePtPKS/wV6FKQ3G2Pd9rZhCBBrns2v3
APaJS04kO5tSmJBgQaaTuupimR4MdtUf49fyN2r3wdX65K64mnsrp4Ro4DQx8m0jtkZE5+nRwu6v
ffsRzSMp2VI/0dOcl/unw1E3dtet0Te9HPUgdnUwT+vwLPps8IBdl6qE1DBqn2wGQwwaEXi9Ai2B
6xiZFWtiALGqAi9PiwJbWXnpsTlFmNKj3s9UeBJafLsI9OSIxK8pCZ8yAErel9lssW5KhF6xCZFA
rLq+lUCkcs8beFCN8569RY70djVJtKpVZMQ78Pbl+QLWRpbcyf1b+o1V9+kH0Idn8gFdUEeauhhh
JBLkPHYf5ZIgNBOXZHQ8T+S0r3DPkHnGrt1CRdYf7IKYs7MBiq2daEJtAJcc6zfrduuKhLqjqOmy
ZNAwe8KZLImLsezo+YGxs/gvIxjvyfDKsxm3kPwvKU5oMRdtQPP5xb+C1ssGSx3fi0fdix/6gFzt
CjhX9tF30CB2tDQXAGt4aLhJ1nnBTj6AUdYkwYhTJ+ID7PO7DwA5eP0ePFSd54fMXfKpUBl91YJL
Ll8K0NkAnKN4DY7378PsnZuwwWhjnix6v6/w8yliF2HV2I5XccFx5/IrUx4YJWzCPAfagQhZoRPo
fUWiZWsp9vY1w7ij1RBx1XGct9l0xJQilepEFccgz0s/B0WaIji77sK5uuR45M7H8DhjHuQ+UjoJ
uxMoBg8Gck1QsdbK4f4Rzb5eU2aYR1jRh15MkUumXg1m6rBeUCHSK8cwzrqDUyrMM9wV4higuAwq
BTpXR6gDVvVuls7z2gtcnqmgt+Ov6wsfDQ01hoEREoaYlmeYwVFlEKvp9gFHRFXQg0HkSI4q1h0y
bGLP9M1YEUQFZGivy7m39b1C0HmMwtU/Et83R2xy79qnqm+MOuXI3WV2vxkr69EiIdzcz/7/o2d7
3tpOCDIGKAilRFIDiY7+YLzo/CHbip2iK/GLx9psS7M+ocSYoEsqYAFsAiniKiEDED5eMXY+or1g
8yigrAv7Gh2FDeh+ag7vInMUhc315UZxNbDXG9jktv84LrfHtfelrgyLd3z0vbinKYyJAnS3mYwt
6Gy6tXlbEjw+idaTina2+zo574BMpMmYpiiSkmtpQpovCXLnaL5ye8y6mdZyudzjrn09eTzoZ66q
MFaq0Oq8LxOoil3Z6q3pq3dlW1plL5K95kly1iRO+GOslRxKgRHWuAh2SwfN5X1+Xqiw8tzmX97l
ZmyIMmplFhuw8QISAe1qsU8319/7rw75xJK7XoR3bArj3LQLsYgvPWRYvsuvmAlSZFI75NnBAsoU
/4cmFENZPiH5DVNTcrO2s8/0t1DZvuCij5VIrED95epghWCwd3fNUr6QMiLj05vw+vTC60qdf3Um
JBn74gOzMRNEaqLPOYzm4Q1W8wv4+S/cg+TccbZPOL1gjrC8qhCtQ3Exi5osHOXV+7x/8WYdKTTZ
YhmdjH2tAnPv4LEaxigZaBddjnuPP883z8X37zOXLKkFSWs1/H7p2EDEpfD/jTvYGB68z8e85zlh
hLlgEcb3W98EIXQmW3ZyCNbBbhQsrSHV7gll8r166jm91v/Fgnwzx9w1va3SWJRBUwWcMBEc7LdD
xfa3QdZhST4/uaPgc3G0rsnQL0GE3AxGmErSDa1PVQIbqhcf2cPlWUUzfI28Zf1cYAtp98qfk6M8
/PUEaKZhoA0biaobtNTEZ5TQS16bfjTSCXggGi+I6oWiJa36Cis/BpK43lNqSYLFOU6FQ5a5Z2E1
tmYkxSNcSCi/GFuvz5bXbDyZazFV+lDf45B5yOUa20WkGKRs7T0nspvZWKfgHtDZ/voH1chH5/WN
ro/2yfN6vUab4JnGHPAtUCr6/AQKlrV/Q5DzBAvAeRTn9WsieyqkiewDZMcTI8eX7WRPhanZY+cX
MA54q5q5dJhnvhEAUCXQMwZru3wnySRYWYX1JT/mG83hnOzsAzVhirE4ndJqpZSCKbiEZ+xxQZS/
FyHA1OL1As/CyWEJ1X90l7kv/hi2hjZQUsAPMZZnGSj7QeL4W49ionieBVjQmmgdprMxn00dNqzK
QU9+s0GgzE0czZraydewFkoPAzUVEkjZfh83cuOa1u1dDp+VgHDHTG4+4D21ZoxTvdBrUZJBjpY0
Rzt0V4dV+GBkFtJVUWx7MIq+ZUheASgBqPFxTXfoPL3wXNXZN/qbazbJKHRyKCYRdAtH0Dnv2Dvq
+lt5iZFoFAPpZqLPfxbfTEhSr3ZybcZrbAzpAM79hLjlWojJAs7B0omwf8BT3xpu6Z1zsmzKMfBD
zEgsQHCjLOEViBcUKNbCJsJOHYAMfPLSPPNx/IRBxmIpcRVLY0vpobc5Pg4PngcYRI714Rh+nTE+
SRH1uaqDCKqNF4AvoqbJTQxzTK/OGB7k0KW4qQO66XLjmq4qWA4eMiBm8oAMeCZOZ6xOs8DbubiC
mxc4itgS0ZMAyOJ0Upkjtlv+98690xmjc+n0Fj2pPi2zd1a81TFMAquDVKq4FwB6fF19PaHG4lua
w3UZOY+mzlgY1W+uwqKCOBOsH7CjJ/lAh+UwM2BlC/K/mXGdMS+xogW42JRWRTbnnZRZwmeBejSW
MhLV/mfB2rfKs1nUIstqPUvoI/1+XSbPwQ7QdUdg7nRkseWlYebdrP88GwZjP6IsvBRdDpO1g81y
PzKEotkG6JDR0dv8Qw95whnj6WCQckgWgEShHX/hw4hYFxLkTfvw9N9gTEbfm5KRB9QM28lTr6Ng
gW5CG4E8D0+fS4mxG00nGVJTQf8xF3PL/wG0Zoss/oZr52dji4nkGOuhJ0Eix0o4otKDRhPgCVH4
YvgtvAYTnr01GOMhZUW6iGXo+uZ83bUk8woCEBmJO4Q626IwcVhYB99X8iy7tJDdsAxzAmcschaO
blr+NqtJMdhFRTRy3cJb+tyE0d5srfu3+tb5dsd4GYwFWehm7scD1ARZGMz1aZa8WQCKwI4cYF+t
/NLyARPrduiilCInsAwPL2oAX4LGO3x4G64uMUamEaVLopW49cPadUvLHLBtGKi0ixVKF9gTd5/5
+Vzvtz6xO1mTEVueZQH6hMzhDitwVsDG3R1eDYJtTObqk0ONKg0rakPBAgFNNiQsgWe0t2wktR31
FO6gbOc7GdNdSy96yKzPePeJMIdDbe6uTKkxKjwiu5a3JqhhFoRkdmS9DvBOuBHqXMJwSoZ5/MY0
b9HCcbk5DQuSAEnPGz54xZ9ZtZhSYbQ0C7Mo69Sb/4Nu+AjAW4D1RpmJW7me7VaeUmIUcChjMWl9
8FOhblePWGKFYWSLdgUifvhCzGJigSLvrOYipAnR20dN/NdUzfwhVOlZne1WoCvdQwpuhwDpk6eE
PFLMU6caYwZcDJCiWdezbSJ90ZHrWbmA2stnev7ftJBtz9dFZC8qenD+MjzKI9EuKLjSMkDMA12Y
bSWaCpF58CrgRwfGFZwNyxKDTxsX46AGdgagMTAgqmmXaDm3hA0lr6909OP6t2wsFxRk1h+cfgjz
Hiah1IY1vXn2zq5rAupYvIx/vpAzQGb084XjgM52pxiKYSK6U7G3mwWODS8LNVoU2N4uY+wV2vpv
eBzOWdLv/tt+fZNhrkZg1s3CaDPYL0wkYUoaGGfPtM7C88Y4dNjboIijWBv0CiIOCZ4CLHqJgFBH
ILj7DM0+vhO53Q5ycu30EJX6QAZDeHddCo/Tez0QtJHNo28O0gIbXvJ1dvpwSpJa7QnJQsUGICMF
SXQBA3/kfSe7l7W6a1YCSmQR3lX7Po+zLaRTgsytkNt2YXQd5TF9KAFA6z0NSw4J3nnRv5/w1A3K
mDZNAZ7O4zYpifkUw1uiTZb2J2//ijj/iP5HCdmZlVTREkFooesvZ5gsW0OpHpg0HsblOVxRbb6j
7bdx4wlXqiEEmhSVNH60BeshtPKSVJ5y0tdfR/2Nbrr8/9h1yeOOeU0XqqQBfAdEx4cXIOHTFHNs
F5tkm5wAhsHrE5yFD54qB/OsBnUeZalItfHstsfYt+HmYdkRirWvn19fXMjzeZfk++wYAyJcA5SG
FZCjIBJnG76mp1vdiWtAZn0SQ5aAJW3C3xIYhRyul16rFAOpZEBOdU+qo66tWHLTJTf+nuVoQolx
6RopUQIDTEGA6muMaSNMGi1WGC7nmKq5KpSKdlFR0dF/ZmD53s87JoWXrPZrBddYWZ6KD/PQvVUl
+nk2wcd9vZ8r8P2gxDgIfaUtFpmhgtLm/OB+nOrXg+n8+U0Q6QP+O7U6onI945m7hpkZURANU6PF
FebAfCHMyzwwx5OGXM3LguRW2VkGEFCd0n4+Frti+a/Bx0+e8Zrz91ADEwE3o8uKgA6/n4KNhuEi
Jkou0B5xf32iC3vJ22Dvf2F/AheQ7YYHxhiVH9QY8x8UGfaL941wS9HmWOaEG/7LdK/kIyCxewD4
SHrb1vb2q9obLubjCgugGd4Godb9Y54LfTQJjEuADhB17aYGE/MWtWrRZF0ooHq22UlOqaBCDa9a
AEXvy1zRFTYcitSYMLz/oMgcci0MUd9j6cEpfUTFVtcBkol0MJqRhtcn+NUv/ETLjK/7gyJzO4d2
EQejHwu0FLmTbf9E4aqQbuGua53zJH5QonZ9Is0svYxAZk2gRS3ysw/jaEufr57VeObpE++gRFHh
LLRx8l4pZebB0CRRMoFyAlweqPBPwlUuyQjzUiiUSnq3hRKPW2CgOFjerRO8kLFFq6PIyqCtvlwa
bwbK9R/pq7m04t7qNh7WhADH2ApfioN1eTjaLS9tONeL/uMLmUNow0tXYZkQvrBZozABkP8d9G2s
lrUDgDeIxiKWsb0oRKVbCo0PwOi1vIb0OfP54yOY8ykTJbmEAsQEDGKVYNIVNQnXIDHX3aLy/kvJ
J+fBPOBxHJh5ZWbgFlF3e5TeLifn+av84IX3c5WuHxwxT3c3jnDtQnDUrG3bM2ugRaNa6z/tNiqR
SYgpwMJNdiba/eHRLrGUdocND1CIxYueeBa3ajwX9Pz4HuZtlxK8xFpLj9m2P5S38UOzMyICorAm
LeYDac5o45ucBM5czDelynajLK6+dE1FSnWzG/bRk1QCyy20H5XVMtj2SBNgp1HoDASQ++iru24+
A3vYNB880zZraL5PnW1LifUg7E0DnzGgiIgsCHbY+26P/ZRYw/7JMaPUYb+jYSxMWhfkqamlpYD3
Gdfdj+324CExwZ0Km7dpE6aYyEFqQqVaNDdCLtLiqUzEAGnx3lpgzgKTFhaYCzLulqabsO4xyJi0
BAg6Qt4WYDAng5Osc2v0AvLx4IYFUdETs09TkttwUovlcd0vrT2AdqwmAoYRtbA0qEfJ3rCS139S
vPqhbYwpK675aIYa7hzs6RnVKwxEYSsZ/92a8Sp/0GGMSF6YSiv4kADSQYK1iFzlU4nQQDnmLk9z
Oe+HwpgRzMelmahTYdt06aETYLh8SwOqxguXPKM1b4ZlWRNMQ5RUXWAY03vRB1tQqRfX9mOCBIKA
fld6ZP/kkkwIMWx1ct+Z4bWibNG3L1k37lsIQ3mfzFxHKDynb34Yo4dkWq36Psg0Vm27w17e+ACr
25LfKxjdjHj17hbUpztuHmFWRb4psyObsWIEbduAco9dS6/Yoh58xmTsrRR3k7vbafZRmxBjfORG
A6aCaFJLIDlXK4JJ93EDsZHlyC10z4RuU4neNGjiSKVFG2JdBPiSyW4jovladd6qJS+250mPMW2q
7quqUoDK4gGOxxumatEKgs4EzvM0l+35wQ1ryswKiJZU3zXdsqU/vg18YKXAtGuzWtjeJ+0CiR6e
nu5r5Vxj3A+qjJkypKxMu4jKsLXSB2PbuNK53tvF89fC/gyX3J24c9n5HwQZ7+piXMSq0EEQw+2i
fd01DTl+NR8wItxdxuKswZroImNCrtdMMC4qpYVNN+8lcVcBSQHedeSmzuYA5X6wxRgRYYzROH8B
qcKuXbo6MSotDKiaRLMSZ3G4RJvRqp6+xmfvmC2/dNpVwzHPlMJfT+GEWca+YGtKaJpUf2iIllva
7xdec9Zc/Dtl8vb3kwtnAM3hUtYg0Vi3taIIRBcjRqS/POABWp88yJR5rwIpGQNBpyCKBnMlLom6
uHaYrzhp66og3S7/k+wuz79Db10n9rF5QDi4obU+jiTnL8WELnMper2JxaIG3XC7OVcn5GrkNWJ8
64j+Os4FnMlmaNKEFHMdhKCvousCpBKSnsQ9KuHHT84Vn7XIExLMLUj8oCoMAyQKe/fQvuoOxruO
XrrkpdLmo7cJIeYOGKWQqo0yIGivPOTsLiT5QsEEs2a0vU5yKoOIh8pp7OTkOAVmmd3FU4cImDzz
2n3nroIsaoIuQ2ewa4VJgEV6KPiqNtI8TZFYcklsrndChcbeNlmSEKiI+I/CQoNfkyS4CrVBb5t7
8FvHR79rtbS+njr0Z2BslXOGPHKMaGU1j4chB7mE2O/vI3lYAk03Jftnj9tMMxudTVljDMliWOAR
v1LWEB7uzg8nF/C9S99TgJSBvDLX/5o9rW9RsnFZipyooab/J0rN6i9whhCEnoJl76wjYEyFvDTD
Ley5c3hsCJbK/hgngY77HRH5IxnXC9GJsAB6bWzWzhIjaX/I1if7NaFoNZq2frKR5frUDoDX+hUA
5cLmnO6cEZhInA3TJKNalCKVuHBxqutmuTyEwCP9/WYN6BL8smrJ/UeDp9qUJuPWLAY5VtMrZLA5
n0PkT8nrfi15Pneh+JyTNqXD2FJd1oIA7WC4i6eA0FVLjhlbq+WSoF95Abfeiv/AqpZcBJa5t1+W
0D0hijRzqTH8tSicYTOBj/BhAexWcgacGGbm8p70pYU6Au8I57zEKTlqhCdP46XFe3G9ghzcmnbb
x1bsWU8+hqFW93Vl/rJ8s8WI09fzvL1SVdEPR3TTYe7w/u/Pvn1TRpgHSfLTCFBKCzBi95IVHsWl
dl4rH1hv7QUP3BGhWa93So55nIJa0mKDXn7svkxtu1C8wQ0sZ3DfytW6fve4Q8hzGHpQ/G8JMqb0
EncG+vnBIKqqmY0FI9hyQsEAl48UndyipdyOGE5DNIcn2/m78E2asayDlASSkYbi6WVY4oHEerik
IxpP9TkqwvZUV7lxlfMCIq2PnQ2IA1TDOTHRbCw7kaFOGZ1oe3ntimHEIgm4FBSEEBDKFh3JOxhb
QBBg+9evIzayfnLPbq5APT07tpVabqOhx8ZsCNBunAVODimmJc+Rnqt0/qDCmI5slNSqzaAhL/Z7
GhOsYw0eBfIsEBT6A5vu3+E5nPQX/36Q/qMYbE2rN/pCrkzIs6mISPzVeKGNBUh3o0D4xTm82cSK
DGR+FAEUtIGwgC/xWGllr17EUzNYtvAs0uLKPn+0DJcHzDbXGqlNSTHGpK1rqdXMVKSPjC0Eqwij
d07zsB5Eh9sXNWuBJ2wxlsSQ0hoI/Rl042wnTuXJlg1EKo67PuuHTYgwxkPr+k66NiBiGyURfmve
8fLKMcD0pfhLFyYkGCPRKsWYJhWOp4MueIFzupLSMlb6u2ita40LIHLzVO/QY+9ylgEOX0Zi77S5
OphULlpcZzrw2gTkxV+iE55kH4cDSo527KpAB9JO0RmTRqu1U660nDQrOLzczo1ZS/ktBPaia5es
aNQhFk+FQZLOG0cLWZeBfGkXznvKU1GduexmqUJHF1DRTLJDE8OHXvjkrZ/XZUG4cGb06O6JmnES
1LTRL9EAUdMUwW63ioEf1ZLldvu2XnOB7+Y6vaaXjx2fiBbjBVlNUNv1EcEau9hSzv4rD5VrNkiX
VV1GmA5oAk1ir0QT1HIT59BXK9jLdrn0V/Ih8/qDQvdpVojvUFVBll3+TIj2fP+yzD9EE+LMZYni
VvOVrBThPgAxdvegWQ9wMw810jyV01u0huvZyuEf2etvsixGQpGKZY1FN+JJLbzM21t9YCkbFN/p
3oB/VCacCPhW15o8tr0v1rKPveeoJLzsWjcn2KxjtjZS4RsudtWshmoK8i2AHENrByNPVQZ2gD9U
1GC7kqNZiP0O2Kl9Xa2PX8CevH968y/RNzVWjJHkF81luIrIs9DSTbDuP+ggY1LYqDZzaM1a7gkt
xmUxL2YxqjI42+3iwNY6R5HQalm6z/X7McHGhyXvqZjtmsDU9L9lyeLIxpWfqWMF7mTSuplkbddA
DHV6RzJRx7A/x+N9DjlHd2snmahJXBV+PsqdeHK7ZeYp7lHgLM7lHhdjvqJLMi7SDhSqhT081oDs
TLAcY7XhzZbN2+SJ5JggJwtjRW4ySM5GxipyUErEsBx6qvl409Q4/WWRJ5QYB6W+YsJdvfYi8ipn
m4aIJ5GcyufcWhnb5S/LSh68Y+oc4fbxujHm7eaENOuvNGqXSF0NJjfvu3f3NJQES9KIlXohEW7r
yj2e2eLdAcZUj8ml8JUa3EKuqmgJJYmesw2dET8ONTnG6+Yj/7ivlbM5+OktYCxKKOqhXJigKSwR
GqOJqXOinVlZi6V1Ldapxc8nzTqC34Jl80mN3GV6qEJNX4C9Elroqh6X5er6YfDiuduVuqM9bB4p
rv4tTzUHdgGS/S61zi/tG3pXdplrHtTDn8MJC+Oa595bhGgjyVdah0IOL7CkanrvQ6hIJndfymul
6kWqS5j9rx5SNwMi2/l2qBQ1EhV/zqly7g0LP6EHVZWnMW5ojf5u971emeSKDPamg6fhrrUPFKw4
FGdDpMmpMsYnrZrIlPuG3lTxAbtrh1ujknLCKnJeeCvzxMnYH+kamoIxglbpVC7F2T9n28EyAHeb
E4xaiUtgcL31jvP/WPuu5caVZNsvQgS8eYWlA41EUZReEFKrGyAcCW++/q7ivWcLqsZmnZi5e14m
oiOUzELmqqw0K189GYwwmMDArktUQQzbXrMOmmXMFEApoqyqUQj3yTfExj4rS92VcFjmU43o9MiE
KDgS0CidBQZ0Bje47IH1DqRZ8esNd2TuWP+tvVJAVAeCgF3eEBanlr92PwvFut08fWujdzG2Lv8J
abE6ASGZAqErod5TeZjrGtEhHlQX07BwQy4CpHke2+k93H1wjvTyu1s1yMr1Qm6Uk31dRbsqxmzQ
crnLsYSbU8zasxAkrlMr8kGYmPpfzN7J+9KCR7+AinTCLIhVtRlwTbv+Gos0/F1lfV7MZLUkPNtO
uljdTNF9e3lmziYxQhCFgqEw6/W8DQFDvo2uzeqVdYHNkXFMv+P93yc4F7QCtjIKLb5j6/roaJLc
m3t96QzHcNBfg1fbc/eZW1brrdAo6P1qrf3TPvMa9C2+RGB6AY+DN3r8bts6WGacWotT33n9/rEF
zKY0sWFRJa8htHvzlMteqlrjioEnSMUtMOaaLnu7Smzl4nKp2S2N06rEJuX1gZXYmS3PTgVTLty3
kVEL4V0wf1DM/GJiLODs8wNG9FfNG1/4GMBmgeVsVDiVSvlyEaaGUICS5oiU3HnnZ09JaAkZeq5k
hmvNhoVTSZQXZ5daBZ8OkWSgG1q28tpqcZYryRF87e3xV5ztFpwIo5tmQIvcyNcEwtYYVAkLN3mP
duoxi+xmaV013DmFs8C6o8zeOlvJWuXOAo6taibr3iO1Stqbp7+D8mY+wsP7WhKly8jmntLBtG4r
wnXzWN/Zl/RUDuW7QpgXfWaM0BfDRrtdYT1hkZCnWY65wt1Gpnhji1VFncOLqUwq99LU1zYqRujW
N9anGyMLj7beVVZbj3Vjmei9J2UCG4Wc/D8TXdfPkvcGxriDbrFuahKAPPpQVNCQxWOo4mPhAI2d
7yeY2EVfZ2SQ5scvdvmOfI5H0iiQidtroUYBpAXYPh9bq1XrfdxWB4b1zYV50w9EIYpxaeu8DgXh
KCZL7gml2TGyAo41Fzw3RqJOxVAQojSG2OY6sb0TunR26NJZPpn7V6wQxzDt85rNJ8z6VhSSjL0Q
V3FKvtW6tm0F9AAv6MLdFW6koEuTmVWZi10n+tH9CH2XppgThjhw7RhuvkYjPVZ4oE+AYedzMZyq
YjZGVWRRUOjYQxiVSJBAQHe8jguNpHFja/zsIvtlhWp2jNiDmcGZi5SnEil0qoUrF10FCVHjugzM
kEPtHo9JZMIOB27zWLtZW5woRwPULRqbpiNGglOUc0vBIZ4ei5jFo4kICo9KteVAFi8KR64xC195
BS9LY11cNC4/ljN/k00EEfucAFI+8ml8aaFLZ9np/mqVpUmmLddM7i6WRVCgVIeR1gYXfJ91G5iI
sldbLG5NdodnwjHDLMHM2vlELQqUOImr456TcVdpv25vAvj8M8FOeBvJEya7HsvyKGiKoraWtbs5
rN333WgWMAeUbjEEz3w9sNSi4KngrwbG4HGINxtcNqN99bQXbgWYYFXmiLf8BeqT86NgiQe/71Wv
FZIx9Nuj8LQS7Rdy8z62vtnM08RpVao96nq7lPolhxgklGXv7L+/75Zo1scax42DUuCLtY68xyJn
uwqmIimcaBMub/kElgGeQL/EU1Z0otKNt+tbbOIx9F8epEphRaeXjWTwEHc6c6a8RFkfrRKPVWLA
Ed1fEmlFXwsxRESx2f3m0a5gtSLLIuZvRpRqNTJ5qykGhUjhkHViAsJWvKgCD3fj0l3+3l8sDxcj
KHos7Hhk589mI86JTAqcsBRPrqNQhRdjSOi93QxbDgztrNjvHnT9bezfqlHQ1Ne9GBUVEUM2qnfO
aN7cRkIHHdpmWF0tBAweyaKAKSu7Vs/wejiCS114CswV89E3bw7f2lBwdBFLRYgKjUAf3iZnv3D8
PgInq+TL52x38/4s2FHMPLh/y6RwCWtjStCPQyukG8+laNaRqTnpR3gzn5GvZtyN83j7LYzCplGs
1ahOoSAR5l+Wj71pNk2s/mN0Kr2Qu2+6OE4k6KK5n+gqfnpa5guSDUcL3BUrsyyGuNnweSKOwqOb
LnfBqEAch2ji3Dm353RdnsD4YTMEzUG6huIoodCV0cdI2QXfRXk6oA0Cw5528LbPbFC1YLqNIWXu
hppKoSyhR0N9kjWQglKCgaS+bDqSgxVjDG1mW0OncigjiNOik4YCcu5rQEBJcVyiNRRToR8fWBLN
6ouc7dOciKMvqkQcwaKeQRwYWmw3RDxxdHea2aB5xB8OaFbQzB3p6jefqrdhf1PMvTNsSuyhxODo
IvcPxStYcR4f9WySZfqbKMvJsGW3iCryQXvbP2IO28SGTXTrAJFBWfllbBh+J89h11QgdZcpvZZI
qLGLiD5ELxlM+R3RQfYHFYbO8XfmxX+6Wql7XD49gQ29t+ITcnyKBYLtzEBPpyM4Tm5uLdTOWFxu
c4gw/WHU3XRTek4sr/hhpxJtIAablW4O36YCqItoyJtr09/IUbt+ZaW8KXn/l/9OeGPdRrPpj6ks
6jZqjT6veOKn6BbFcBsyILm9PIIWlX/7Fb+qWId+w1D2qQhYvV+sUyT/PnkKyHXXKy2xcQn7tI1t
6jy219ls5FQxCoDELI2q4f6V1uf3CPt0nzRnA2uNsUWbnZaY/2SGIRrYJoYhc0qblm/qIcfMxnEN
frj399wGI4ljeJmNqVMG6M3duJr2LYpSDLSxUa/kEMV7J/9TPiYuA+1mG2imEihUHZUaI8MpJNye
Wwet74QMgPF15oH7WwkKUA1Crq6FEGETb8ZmyiXaZtgtobMh/0QVuie0H2+yFBstsTLXHfxjtPtt
/iJ9Rxiq/DMsFrHH+jz/ApT/qEb3lY3gb+n5scFdcfZd8OUBobw9AlcyWcbKQ8xWXab6USAZiHqr
9gL0A6nB8XoIzXCVRug1N1Gh87DDznq+FeYfkFZze9Lc+8WwxdkM41Q+hYVkDCUeRcgfPPQRAKrQ
u4nYnHUjEnOg49ipGAoRNaXWgrGGuWAwozJDvyZVDIZN/gsUfn84CgpTHUwBcQFdkJzAemAzaUAI
GJuZa9+82lr9wZzX4c8FzO4MX5iLyabKUdhxQwRdNlfIhbkAefW3dsF/Vp8sMawzpHBj6P8HENe2
fjgbpt981Au5Rq9YjK8G1liP9LQwdJt7U011o6AkE/ooFS/QDYT1PjaoXc3og6UY6/woLFHVILnd
yBV2NdO9jLrEfbKKZR3z4cg/1kFT7SplmTS6BBOEnSvu8jNZoYl+3CAIMyy4d/S0XVnNWl6La4wM
ME6RoSFNvavmCgfEB6SsXWEdrgyrcC/uGjR5DDnzd/K3jhSaoIArNsKIk1yjvtjXZseR1gYbGSbQ
H35mNWrU7CV3s4MJExuhSXhHo+d5o4F2hPEKHUF3kjkslMJ0wq+9t3lzIuc+m1Axnw8Ml6DnLPmb
MqBgTM61H213iYY/MCY8c3vS7g62YWaNnPUdKYRJunHQrhLOFw0TWMopLbBwurLQ9P5GePZDF/1W
WLb7+KOy7iOapjcVtRtyDlASw6ug8MNde/ztge5k42BmnHWks9J0gdcVSRbwzlRlKqwz4owLEqKi
P7pI3KAHwCzsV8VbQUM0w5oM7eaOdCrvryOtdTklzxKwmK2Q0qvMIxq27UEyFWvLuysLk3QG2lNY
mZW5KAzjuZqoSCTiU6jnkJjeonbA8loYrdu8a2gbv7Hcfs46pyIob1Ti4iJIlQDrtO3dZ+c+M8B5
NjiaCqAv79EIRSWFAGSiSOiPZgm8ajEO5GAEA7toGPLmEHQqjjIN7toWNXfBkeml2YboAP/NEDDb
eTqVQBlDo0Q9piEgAbVc1NM+zYxEQCCAe2x0TDnUjQ0qqTZoWsjBe/sM1sPIOnraAaEPBuwZoshP
piOfqUrUrR1dhhTJp7tKNoAxdQUPjGdwJVaea/bBNJVEXdVNWURY1jkScEIPn1CBXluuCfJH5gqs
rDabqXwuOJhKpC5uXWuvJVId+FyFKR8R0LFvNIab0pmUa32LEqWDiIa0zSF2RDSOPPIrOhcOf06P
vxXDvumdQPmtkGLt0uMABye6uLrA3LLLQAQ6934tByPviDbgdYjB7bNaWCxK/NlU1+Sj0ACe5llZ
wMBJQuB8Vi3ZOprAhI1zOW6xc5ZpdrOZ/qk8ymflJkn0lqCCfRbO/J+rWS53aOTMPLmzRkzfLFZX
wXwpIvPw/MW0+fnb4x8Up5/tSjXKYzcQ4XaHBTiE9o7lwHMx1VQ/2oH7YkhFHm6FyYLqqcKq9tzM
9tsFFmWiCZhhgixkUiknbodgENOIWMjZ78Fv5x51+8kze+/lixFXzGYJpopR3lvdcuzklGDuoMiW
FtUv5e3rsT/NBoYTCfTjfWzBO4/NuVDGxwUoLS4mhlafn8hgBqr6aGzznjusklyzCp8MzKVf8LnS
j6MQ4xAv3oHZK8jCWXrES5DapOAb/PWTrfxaR0ukc1Gsa4+yYqUpOMOQb2EWnf4lLPvH0OlprygN
dIUL7+COBBX2QoBN8zN03sDu8eFY1ZJ1RTKwkB7slMDf3GsxCS3K/WX/zCLlZaEUPeOVCFqZoo+F
2PkVF33iZIvK9M1LaEqhKbcg3W4S3MYsb2aeI3Xz35Kkl0AeQEwSO3zHRWSTtcQfWKW6OKCx5b90
Z3prDt/2mTre4AEINHxXsI8Ftqkq2IO8BFR9saCKcVnSi3ICpVOKWLz7m+L679FXeEj2yfG6BFb9
f3AECkBuqhhmRU/E2YjWzv6J986GGwtWeDWDJ9SLLljd9xhSWM5Hv+K1MhjBs3lHY6RA3N2TJx89
Z7W6z68xOcEY1wv9bi/0izTkGjTs0HNy9v0AVdirszBi58BaIsAIDXTqsVBkdT3K0v3bBfvrBu90
VtljtnA9gWP6nd7qV1TkyXsElNt4tYKW+g2ln2dk01l3y2xacyqKeiokWXEb5BxuhpYnUFjhkYw8
aohNknt9Y5qbNyybwMoTLDwh21VYpDMscNGpkATNtlEoClAURAVuapcLz7McNBDhKUEaDxiviTv9
7IMQn36gt0rcKskAcY2FjDFy1Nh/25uYQNx75usm/0Dc9Ty8PqeHG6E3Zw5kzZILTA+bilDSTFN7
TYP8xMzRoCLbwcX8g2icoScrYKC36IAN5cJxEsFOlJ4zJ0IrOitPzLRRClMGldOwqobYKGL9cSF5
L2issJmXOCs0oZfiCMg5XoQCckr3jN4KPACPKQq1gf20rE3ZNlF7tBxrkXAWKyvAMheDyjy0YI0c
Ewmiz6RNxf1cYpMUboV+QdZzev0hcD3V7LF4YmNtMRdgVmtu85V2JjP1MlfDmdiNQUEO2MuSMm3v
doPEUrvElM7ySLI94FV42yoY1SHmygBwxpuRbgziJOFmiFcIjZa1bV9W5Z8VmL8fC2GE7AaFPr2u
yrFEHMJ+f108/tOzBZPpoVHYItTaJQlIzsX1++UuRIsWupkChyGGBWEGFae0nBhUhgIxJ19BbmfX
4xH3a78B+RAacG3GebESSQaFIHUwlqVGPsoajzj33e+edssnDHVy3ra2eg+MQAwzYPof9c4Z9ERN
invqCsOr5XK0UeJFS4Z5WzhoxW0dyXrB/D1hr2J8P+JdD8DaoABmlPkh4UtiG63dvo4wcuwQZ2n3
WIhGNwUF6v9ot043uAHdI7wbpAlP+1+vg2tZ3Bvzwp2NVDCyDZzXkbelGwf1qm9Aj8IBVGpUEitz
9wR2IA8PrZtJdvyCCezE6g6ft9GJTCr92AxdHgRxIB7zJT9622HzBtoC52pXOxKOPT+Dd4bV6Dz/
Pp7IlH+mpy9p10tGA5l2tPRvrTWa8pewuoIXlmxsI5yKDHuZxauJQMrfg67BoY8GCQFD2RRRAQ6w
y8x6LGX2wToRQnl7HErgdhIhRLb4ffD0H71CJn+ecm/tquaxruLPE9YjOxmd9th/DvGGcCm+WOUL
WUzwWKFZKiJ9IpLyb6nLuEstQSRGT1OzGc+/LCv3tSUoSqzy5h6Y1kh0+MuvJwIpv06MpozESyhh
3fXX4s/pP2pInyhE5zK0cShl/gLDWyNcqLCW8Wp5b6KNXO7CZpnDfPj8rQydwCiTkMcWPXhzYnYW
toWgq2eHxKeKHto94pKPD4hdkWVRrE54lk/TyY2IiyqJEyB5fUabGGm7We7NjW6+hZhBZBFWzb/G
J3pSCIJRtapXeHw08JWCHhILZbHJbK8evRrTYtgGGX4yj3YWmiciKQApSwlEdLwKBdeYed+1z6ld
eZEtxqaAFyvoOxJSybPRV8K6FBhOTqc8Sv0qpSi4iSDROfl+tPeThYuQE40ztrfRvI2F/fNYBLlg
pQUYnqFR4BImiXpNMrji55Ek4Gr/saszPyKFLvKlLtOcXD0+OgtdF6wB3t4kNSjsgmNFKvPh1+Tz
Ubii6dklzDtYzPq9OhjWdY91j6yR/X9xAkSJYBkzZP4+FDBpbRsvsRBLQiJBo3e8H0cY5XKPu3QV
Y3HMAQvuWKH4/LNH/pZIfSOhArnFQCSu0+V7u8SUEAKv1idlIlYaYD7Ym8iivld5aTCWX0MWpijs
d+Sk3Ccgyy8QW6YOZqsPX1+PDWSWqAtjAP8cJ/XNAlnIw0KNAc32Z/OEkZessUNwgxU99lgsTXFp
bsze+cAe88Uz6ud/IjM9kKfHYtwnJu4oxjuWiPv7pvj+OdRNYXQ3WUgq6G8ni6Ezs2X2bLOyOf9i
p/8IuTvNxITqIg/QcQudr8ni9qqUrrnA9OYJTQmPD5ehzN2UJ3Kwk1irxyuUUT6xPY0sGVAYuDU7
8zX5fHd7moi4yWWYhVkkId+9U2My6LqyO3PRIm30WJf5RMa3odxLTRNJWZpH4y3HoaH4j/+hvR1v
LKGzbVZ0Mh8tf38d+WcU2WLtdhzdIGjNPUfPQQMW5EX4fLjwJovr/1+u8m9RVPx461MxucTE+P17
3/dgQS2kxHjnPXtJ1+ERWaEO4wLpFj0kMQubiSIPbF2kcKVr9CzgqwtxvbP77i7B6UJekiY631eE
mY5QhrLsZf6e+9aYwpdWC6tRIzIb66SuKjR0rRCucPv1F3OS5F/unm9ZFLRch6aIkxtsc036dl0O
TaJLD8x0Dh6QYMtnqMZyNgo5uqIrhtiANDsKTOFQnxZ/WAEYCzhoajFF0BsxxPD8cU0aYtBci2Vt
t3UKNhOZhR1MWVQmSrnyY98LxLN9V7XKGDtVQ5c7st5QrPuUJhQb6kC9qfevhO3bque/f5pHjEm/
vXU2qKpYX4mpFhVVGkOeRWpCjF5AiKfjbYgmItKd8BiuZvlKJsB4T/RN4KoxojTn7xfJ2b8t3z85
E298BHQYZvIwWIHSHMg7btaAdlpWznk2plN0rBHkFR70hZSKigQ8luSrhAdC5Yzo7WBcK8SS/8KN
yd+nAFKVeimrhhSBuYEXCCg5apP/GlhjOfMZ5YkYChxlYHCgEDVOCIY1H4lyPK4ff6XZCU59IoOC
wFa/BFViQBUst3BJ7RQddO1av4DNP/Yj72YzR+pmAXAikQLAPgkDLAvPyccRvdpGncpIkNC9z3Ky
bjLyIR59KAoAL02txYmRSchjlzb5Uv2mTLFOcgGWFtZJkpN6JIuCP30Ms06WcZIN5NhuZKsoneKZ
xrozGcZ3t5qJX5GtE6OMFbHH+GZXx2f0jrL2f7IM7x6JTEQot1zrbhlEnFBKL15aMx2sQneZaM74
PHeomsgRk6LT4xByBm99Vr33bMX1Zo7mkYJ1aPPB07fV3cO4iShDL7NroODrgCcSCy4dRBWdSbp9
mXm/2ZTYRBJReiIpDbgia3RIKpyzvbvzZ9+HsB1EuNb6xKrCzl8fE3kUSoxVMArtDYco3Tfq+pg1
edKsfY1NEm8YI8AWNFbSbzY+nEikMCMpxr7GyhjpeDmpHGbT0Dh1MI7Za2L+Z3fjRBQFFtcUWwYq
CYeZkIhXwx4vtHBilgZVGEzmkZ3PDDycDWImAinEKK7BZeBUCOQ99X3t71wUvMZt9QsbUf8XPQJ/
n6QOPg9RNrDSRBRl+h3UBkagYCwb4UyWLEZXM+VDVNituKozW39lqPY3cPwURsUzXdnKrZAU8GrQ
dvc2EjvY12AcUDPBf4wbciYT/VMY0XziBQbXFhk2X0EYYdcbN2VkRvYSnU1VQ0pCLHF/g+9PcdSN
X1Ry2Y4dxFXlprYHS1wVZIOwrfmbi4Xu6Z5scrEZB/p3mPFTKOV5UX7J0h4kWejtw5OlM7AWrRpc
cEZhd97IMePRv4HlpzjK7YSYM4SuKWEsIP9SzfyDR0ff4rFOLBuh/C0v20vY5Q3Aq7NdsGzKex57
7SzrsZSZhM5PVSgvG0rQ/csaVMEEMG8luXMNMREx7OTGagREAizzIJ//5938Ux51N2t6XKtcBXm2
tPPLY8KZo49EFRM+GGZIP0+GEeQ9pXj/RNnv8oVlcH+D0w81aMroG+7+US3wdTAvjPE7Hp6FkOYX
6OBkJ4ueNIY8hn3TDxMOkzTjjZyaf7p8RG63z1loy/gudybWCUq0YVIJtwYKYex7HR/lzlY5Nz3d
8OJnMaHNRLo/D4+6lznlomWjDlkn3+bQTBcsW4y/3Zd/Mc5tJn76KYoCBi0Cq4Ie4OA4w8SWsWYf
QQ4rTTOTOPwphcKDKLvK9VWHlJN/bk7vg2OY423V2KVKXnTPjqWab1jbseXe1v6a2/lr2yp2hFtk
Yf8HIcHP30Lhhnq5dugNJ4Z/Uc3G+50spdQEkx6rTDCTbvspiEKOhE/1ZhxwY5KN1nYXLzXL0Kxc
NW1mKwoDC+/rlyfG2QhxWNVhi+ShubZvralvhl8Ja0qFdVHKBPUnUsZKkKWuI2aJ4U9b9wysNNwd
Tc+LVfQAnxjA+/fj68fx0dTGeRlgQzmP73TuQ0cxyw04F0M0XjnKoY18dkGCONUD4KVXYFUiRiCi
K84QLc5RsdqgzKlZtrA3MIDG8LqZzP1P3agYgC/Eik/JSeJSCd7RhAUKYzAgPXlYULLcoGmHeVuy
7jGZwhStCeqw6KCeDTje+Wbmd0uLGZMycFim4CSsCj2oR0jBHvdVNpjIRtWZaXIvigekRAWABcuM
SEOmkKUaBiNtJVjJuDvphwI1pIaZo5l5kf38XBRklNG1DrquIpH22R6RiurBheQnkfPY5FmHRwHG
mIth3RkEJUFzuM4Zf50F9TQFcXaLSr5toUV2uqqmvrrcrEpfYlXz1TXejMVjXVjSaCbAHHuxDaW8
n1lr8yfDFb8a0RQXFXuDF8Nz6QlAbO/SDEmCKLIUGnUwl/crt3jDTcbK1s1Mpv+wBJpfuBnKiwK6
fumooph/VkswLRnmDuWnylyGK/65zJ3eK+C+YFtiRIYs0KCph4tcraThhvtEQv3Bx3IMNFpd8FTJ
fA0EFw1a7UXzxWpAXZX7DDBm3C8KBR5injRJRq6ytHbk0TpyVqrbysh8prC+JAUfQoCQtCkhh5AY
jJGNd1HqIpmIEIuhkUCA4QHcKxRwCNU4ZBKWXqGV5uQbmBp9UrbjO7JgIWpizEwYKxigWZjEtscz
kzzA0K3g3z5185lIYZafWVpREKJrcpbxCsR01ums7VxbdLrGQZVodJxFrbAeR+TPPTpE6rFSitch
Uclb9qQIiO/X483kPZA29NiuVS4s8BksFhpzPygLj+lZwjCVs3YQyWFGrXkLLFCIJPYfjEbYj0Fs
HpDBeSeJ4M3i6e6/5NrHZZcMCI4bQv7DHeTKYnj1v+jyLYNKdbSG0AxR3RHwWvevDnIPJnv0bd5/
v4VQKY5Cz8p+DCDkTNozK2uZWegG2qIVaJVjCy8L+4mb/m0W3+Ko8EZLOomvBkQBax8rBn2rssm6
X9bRsaRQoKSquaSOoAM7nm68GWBX2OOPP1N9Ilj/rQUFRm0t6olQ4u8n2Hok2cIWo25o6mGIuVdu
Hx0WBUTFte2Dvr8bQPVhuCPGi/Afuj/rL8PKt8XF7DbWgJUsZD3en/iFoeV8APWtJRXbDFoWyGUD
8e4OW3Y9LEdmpn1ZH4oCpUsOomhZIRqecUGjQ3h3BGvbPgS73hvO9HmFvRV/WH41+17HLjBeEeG+
Ko0RXCJ3da2NeBJFZrxJtukb/1veNcvcSTDU9BwvWI2F0oyaaHnQRQGE+7KINk94xeR5pCtoVxeL
UkQoihmjdIkU8HtYWrsUBatwu1sK6yfOwmKkzauKvWQ3Mw2xBKHZVJut89J6z6wDmLkKFF7meYHX
FOxZVKhTTzOF18I6RLhQW+fRjiPTAMnlDcvssPca2966RR/b6jZg3QkzB68IOHVDFhUsKaF7P+q+
TcPiauBr74r39jXYcKvVHyk2lT0Dnefu1B+SKADAOHk43iJIKl2s+I6PhpOA7Bfcho2pW6X72FHm
Qj+06SuGgBPFzJFG3XXXtJBxGcCKE0w6+UXutKI5hngES2hVeGotGe3u1bjl/F41W+8FdQbm3M7M
fYS2AR4kjljrIEsK9ROGsO9LOeAQHq3E7We/qC/mZYFgTOO9bAmaaGybHHcdC83JDUQBFJTWRV4C
Nwwv3Cf5JnbNd0nGaYFgHJGNdNq1uCyWkSm+HlgONLO9XTcELH3D4fI8gJeCooyL1bwvJAiyBywG
LT54Um0tT6m5UzFbM5qcmX20+H+SL0TWa3xB1lxa8YSDQddMYc8Crpne558/iHKhWDDyOuVE41g5
4dZP3cuqst7DBWdq2zQ1223sXDENz+rTIn/1r/OeHAP1lYMuCpSQxzGkF9N4Sjaw6GfWN50Bh8lR
qzwVdeiNUVVCqBjHdbxsnMGw2s41trJZHcHbmNtkY/0qvrKg4bFmKt3skIeJIhc3lXxgcdV9SHZX
mbGbWYqKVeeS5ajnq81MJLGEUigRdSkXjxlUtcslh42MW8Ip9Bgb/g6vDB5dGrqsyjI8hSYv6DEf
WV+LJDieeed4jCwkFM+sfuc73cNPs/gphPIOFS1Sxq2EkNN599t117pFpvcwiiy0Zra4er6LyWS0
7e6WmAELF9Fuj52emO372G630irbI0g+YJWwuVpdXGxrwCJ51pvqnmV/9BPJp5ggRXjBAopAwU+0
0ZH6+UnGeltMjZ47TBUfve0KTQbjaiVYo4MJ7VUIiqfH32EmZMMZKbpu6ABqBWzVP3/AeAkVsSyD
AEn60W1bU1mMi+7tNpjp4rrj3lg135lH5A95NNFIWEj1tWuNADdQvrxUJmiWeKdYFZZhRdvw7Wb2
p9ISGc47EzEavAFGTU1SsLYeuv7U8lLc9D6/5jIZ8iIruWQLfDSggQU5yNsGX/sFBWDWt51p0MMl
gFsdzb9oVUJk/FNoWKVBXF06+YiwRrDRH4Vqc2EHu+1HZ16dxtFwKz5/PP6eMxOWP4VSsbGaR4EA
flIZgAGjxj4w7GH8HdhL1z+vQSb19XVd2F27KLB5abXC2qWDmpnGzTycHv+Oue/8Q3nK93ROaLm6
wO+QCYHpdZXal0N4CPZLczjnjvoqf3LHxyL/Rq2fmlOuJILXa4iLRj5ih9L7Davpl2XoskJEYiiU
v/5Qi3KXMBar9KpAiG3s3tXfT2MKfhKkng+Pdfk7bPmhC906EFW51pdiKx91L9o97aUV9/VYAMs4
6ebp4XLTAt6AhHHHv9d4Pkk2GmTRHivbm37VnVPQUHQMsJlpCIZaWNOuiboh8hrNrJEM2ZUb0wGn
h8lHtOSSRdn+0eTI7Mv6CYuLPEuxnvk16BNyLECUlgylZ491Ip/ySE4GfX2m9MQ5MsLXR8bzCwuE
0Jm/TKz9KxkZ3L48R6vIQa6J8U1n+Bt+ak+5ZhY2+SVOoH17vnyoK3hmv+jNJ2Cus3/dXJdbzB1H
rOLdHPT9OHPKEfGgwT+TMyfzVLa7UxbHpcqhFRqcwoSrffVn+CQnDuZHZu531lsm5025pDRUat6A
DYEUMUMk0E/p89IcD46T7T/kDaHBsYz/pIr485wpH5UlrdVGDV+5ctzcPgL8QChrOm8ay55nynuQ
pPGCjEAGuS56Ykw1LnEe6gK+KNznU1gvPazjwFwtWDwXF3swWTX7GcKpnwLJS3ISLlwvoVYLIwSC
dgR0gUvY0BNIklQbfO7IZedebuEpx8yRzkLrRE8qILyiyIdeVYhFVda/uYK8TLfi5ks7rg/pO+nh
Z6UR5+KiHydLeao2ZlcNC2hlVMXAIp8sCq9d9K9Xy3j6jZo7KCBN5+PlpfQTnLKxPCg7bak7qSNv
GYA/7z4T1SmnFesIOyIy/JAEdWLfbZc9ViYBJy+bzUbCUsbV1UY9nv9fVC/mr9CJaMpzi1jNBCWB
6MI5oQsEbcJXrxwQj/Lg62HhxExq4KdpUV4jYhHQ9XbjoehotTmgiX9+W1Xo1zmQ9D4j/GfpRnPZ
KBEYnYJghCH7CMh1s0WqGD3jpGMcM+kM5J3povyhG81lo5dYuiGVwCHdL1bgETBND/3qGJcgrKm5
c7E1xk0zU8v7KZEKOK9RklySGhIVZELfXS9ZLh7fZSzsoRltqrHO9LSDhJvtKovQFLZkoS0eCAhG
WJmc+avr2xR1CgAuklJKSo7P1dr6qjJFyz7er+w91g1yXrrIXM7mbBZP6Xy8MBFLoUBkZLEoJBBL
GJgJ8xdCFHep26b5y9x0Nh5H2HLofi1Y7d4sr6dpbVJJ09PhCsGnM9ks4LoCnP76woGb/NfGwTts
9czZuZVascWy1b+TgT8th/L6uE6rTu4gGnTTe9USCK0p8H2Dfh8HdGfPSJ8cdNaWeIJif4W1k4Om
Lups0GMk6iCUJ037+LZHUBgvPdCxbEW0BzBMl6UiBTVxlKSG3ABq1mu1s0CGtCAlFSbRzdzbdnqJ
0EQ3tVLqSaSL8jF6i57FLxXFAO4N+xOYhLr3Pp4H50fz2vQGdtzyiQR7iTbKLtlies9vTuVGsD+X
oD2rzacnXFmbrYhhz61qIsLeOJr3FpjlhcyWJ5//3QnT9DZx2AljQ/xVdASQT5lg2QFnsmRFjvz0
WNRMjf2HvdKkNjV2kqlgaCZIDnYA/sNd9qZpXiyY6wuoG2Guf1gu8ncB5qdICo1aNC6kfK7gGXFz
051Sb/klCnMLMEwZdrcGGTwq0sYbt6ky87Gy95afR9+ZAqQ4DpUyraFsgg3mmslbNWc/uUfJbrwi
MNGohgY8kuxGuxf8aG2vnxfP1tvbK6KF0XrDRheWKxGBj34QFZ5EclFGNx63gIrtVZ8cHhNLwWux
sGHxpzG/HmvPCsrobLPO36poqHDuCahOGwcpKhdsK8uLJ2Sm+OuNDMRoG+QXsGL3A2lDAOXjH8BS
lkIpNUqafIhlXKqfvxLmfkeBcZQUKlXSVeqw1UM+xnBbEwxAoE1zHivAiN+xn/1n/N6P9QX7NYB8
Srh2saVhBOt/ZKE/mkNNhDO7xsO7qH7C7uvCWPBm/sJwHXJCf5mLwWsqj6obqMfJGUzeD3zQhJfY
MOCs+Ub5lH+Bl4QhYT6ym4ignihcG2iRNMJIeEu1eMfbv74KINsjex5tZtA6+6CfCKPMv4ziKhAy
XcZ4zJlQhZAZ36cXbMxm0u2yTo66lvm+DtVqgFrrS26Pa9keddtmxlksfSgLz7E3MI0EjQQ8Z7R9
99ii9tk7GCG+2H+6hQHCh5NuPbbJ+UDS0PBMVyWsO7vXmKY2ERsAUzlS0D5vpzu4MqD0T7dGGL74
YtbjSNz7twH+I4zuoS+Vlrt2SawgLrZ9O9WRbtJNC/O9TEmzl8S3WnQ7faGDlTAML8q9WwmNsNcz
k+tq/s00kUG0nRzdUBoyCPaD+7v4vcXuGs/wCPs8Z6feifGZWCdH+dV1rAV9CCDLWPi2hAq9Ky57
J3vbNqxxOmk2GpyoRd2vqNjmBS9y5M1r+6Qc8b7zG+e2tCvLPT5hZ5mBpd8bbLdoNltM+q7+/AGL
ErPld/4NNfkZ1GXbG0EUBiUME+uXyaRdsHSbpbhm9XPM8LEhnJjIoUAkuchNEwchHGDd2gWgGIlJ
TDLnayQZUJAAdWZuHQ42i4xkZmbhp1wKUoSuTQNpgH6ns3/W3MYfD9sXYj4WM76fQy9ShVd1lZdF
kR7Xbpu2kIIuVY7VCiWwq6kOeOBzp8tSPiNUQLj0xVqiSG5L2tElLBRTRZRcJN6gPp6Sh/+HtO9a
cl3JtfwiRtCbV3rKlkpUuRdG1a5d9N7z62ex7kwfKcUrdvfE8XEiBGYmEkACCwteLtGzRLVgVMz3
+2T+0ivh2KI7vRZCnFzXBgkld7nwO176o/6MD+Cj3qY/+7cQIAOkEvRx928Q+C1dxWuxxMHxfC56
xTSL3Td6EM6tiyB5NTy3UWvdAp2FgZFLUJmV+GvxFX4tl/AOfN5OVD+ms0mTVNDzzHQPYMXaGRcw
86z61qVo6x9pd7FKUwudx7LzKt+A5eJe492mu4DWaE3QYnbmWhARlHRpLATtLGieoQNqQhOZTdAG
YpiHCriPsE6SMP/g/66bwKbcmu2Ilxu+nfcR80+SGaWm/Xyvt7cu3u/rdREWu1KKLqnxToGYSn+T
LQmFRwmIiGIbPPuRqutrO/nbtPJoYYThniK/FTgWEpE1fdsLSBq+UTZdqpOii3803X6ZSfDGDf6y
TugUulw2xqS9ZglAZRr65te+Z9E/Xu8AYQQ4rhy6kcP3IP9vpkZuDc8Yysf16ppzXDpRHg1ywpyL
R6mXONEKRDPtkPYQRGXqXnljwVNn+sjUntfu4FKEdi2JOFS+o2QlaiFpOiPmpBINo4PNDgYA0CZY
uTl/qUKZVpz/kv2+lkocrMKOqTSUg+BGijrGemrRDTImE+binWaaDRZJv++1zPf8m6Qy8eI8BQ9I
XoYlu4m6Fv0v1SgI4OplwOOQAzukMmpgCope2GWleypGlmIUidbaqQcistF6vOhF6379AcRWR9VA
UUOCD8hqvXxBxYp+V7TdrkXeD15SlaxXjQbQJzhN0dp+L52yNMPFsHJGYsiRA7SSQe4USEjCgTLj
uH/Jn/1TkKiXS/8aoMyyolULdCoKovp/5BHnm6YAZbYS5G2jApFdwGii3oGROdeKV+DUkPsbzd2m
V5WdAF6w3AisEfhtm/sv4OkYA8qxPI+xUAorkU98v6fjmRpHchOAj2leDaRTbwqbZs4rj3b/dTrx
kzoPpVo56wUFv5FLuLa0kgIPEHUJDzmwPqLz9Q2Dihn3a4LCPfMO7/7JwKu3mT42zd6mnB8MN3/8
BQvItduVE89/DEgGeQ6LL/Bt4RW9RF9oTDm9vPGbt229+fbN0V459KWX8gz5lASAQ/Ak/81+X78e
CjTHpkCtuH38FLqsjmT2uE3N+aV8qreBJbw/XuJvwy1xo28EEksckyz0k46ClgEryKQY/XQc9NCm
O4O6pM7n5uwdzhtDDV5+c+uoYaKC2YAOMgY49PGnLPl8noXKKyIaLFjUDm9d8DiJTC+nJeVStF7B
EZrRN8UYwnaCbzI1VT5qzJ52LzRKxKdVDNJCZHMjnLhtU0IpeA1DOMdqEav9fT7OefbCGCgD4H7Q
99orq53dz83GY5kix8kMsL0MkM5E2kduZZqiq8FzfVkz9/mhOPNGZEqSmiD5fTC0zkDFWEuPK7t8
n5Ym5BK7XBVyJAQs5NaM07xWW4xYBedmrXE23lS6u6eRHU5M1apNy8100/KtCEFBFDjnxFBEgIMy
K9G4p8e7cf+u+/0qTJ/DRqBlnkw4yF3jZQHPAfMm/eG2yknQNpe11q/7XOWtkLtEQw7aI5mGELxd
UxsWRVLftoXeBYb4FFtAxspPkmcIo0qjcdqEeUP2+AeNduy05kvutG3+EqAcWZEROAb/cavqSjl2
CZuJWC7noZJ0/DrOM9CjWs88wGE3wbBy6vcJHUIgcc3pUqiCtBM8d6jspgGwrvtu99J+MqrDIXUn
AwM48Whn7RW5907sVi5JE5x1ReZhxz13G/9s3+JDrmJQQqbGH575GoczMALlqzk+Up5OmAhxXrPg
i7fsn42WCG2XkzzBzEHZc3NBpWu1odXGoE7pE1wGrMhjJb5HXs+LFXmJZ8Bby0hkhbD1W6Wh+YBy
t7zlnaKnbOcZoxoZKJZr/AYMh8AUgc/XtyZghN/Tbi78AHh9/nn8HfdOhPgO4i3KAP2e5wzloeHK
iks1lwx2p8V6qIfmT2Q0GKC8XZsxct+2QcgkNFoOKAwYkX3K1ZMcZFjDzkz+uGYYY0DdXu0/eE79
FE2b3W7G15NtJ4b0+TnqnxeEEGthw6zKpGGVBB5QMo6ZgzXCkit+6dfeWFPoQDdffLz+J7c7Bm/p
gdfijWz1+55RN4lRI1jlbWXTfESYvbIpGVVfg6AzsyjiUxSw/CBQm78FINPba17IfQMmc9y6eajm
AXbNGMCZi9RtgDzqWuiwsG4FiRWGwQBPDqsnhDVh1FalFFFzGjV9bj+6GPkH8Sj8fLJ6YnQXGxkr
abUt6f49p4Ap/R+xJGqji6W8qdKYQgJCj7FGPlJ3pSmaiBzWWNSXLpjCCmB+5/A3Fk7zdj/joVfy
KIesbi6unTrb5Oz+En+4871SUU0Fu79x5l/zI9KtqGt+Qb36bautYa7uH9Xzoq8+hNCxuBjpYYrx
IS9bjKUrvk3z42O/3W7tAiQV9TGD6onacfzr1qXaXozUZeZ3QvkOn5Kt5y7mu3WnZrA8eMejiIMe
k9ttwQQRPmjbHndPUr19BhhzqPmR3pssWKy+85kFd43Ub3EHFE7hZdSMFEEhHwVB3XoC7YnBhYq0
4Fiq0RuryZtAS3QTpG5aAh9qoOCbqU9HXk/sWDeK501sfkqftuQIemMqdu+vxpD35X0FzTXc3KxF
45nKkBriZVVEd1ycXVoLs3/kJ+8dxQte7zF5q3WSC+2vePL7rZ/l8bh1QMyLAom4GdKMkXwlyy7o
YPcxreOn//o3sHZ3dQusilNkCYRhyJ0CKnt7wHk4z3gog/xSOG8Nq9LRVnQpi95WI95/K86Du1Mm
GbkSHhB1Ea/8u46/KEr7lAmH8uLPM3jQ7+YjLEVxq1e7vVdrylNrF7z+WOh9V5hyK5Rw09LQ0ygw
QOh+cNnLl/kVnZNJT7aMNWmbBtVz09AkC70XZ8HRos5eET/nhG8vEJD46LKTBPQnsww5LSRsak6s
ZL66sJvI2VNvx9ZKSzVpNCRV9MlIAlUMVVqd/hbgBEeZxcisysJE1JVo6ZdigfwOERU3KDCg6cxv
NHX1+is7KkBLkVxduGP/I/3JD+WhcQKTASzXd9OdiUmbsCraZMYHX5X2ghUdQNEMJ3pJ1FcNHZDg
PKNBcgioCa29gCz8YgsWa4bHaCUPc/8yVjBW5epLCWdTFgPHVT6+lDlWZo0oZ6aongCclvXA9BzP
ZA78MQFZebt2Vgv6eS2ZrOH1seiVyFJUF8VmtdDXBrgAJAjeMGSPVUMTkaTOOfk204R3T6s3uZFv
OWd+rz7WmQUDiB0A1SzsHyeJQK/f3klxyqqAk6P6Qm/21DFyJ5P+PAI4Lmqp3cw1Z9i+ZkaIaa8t
gNypgwurJlqmNcZnoZbmT+LYYJsQgHXyzVV07tIuyXPSBk8MCXpNfF2e9TmoZOvmAj5Xx43Ogq/W
75J1lvHcO0o6+/x4N+5RedAHBWrLibjJNPebt7vS3JgJBiGR2uYyQjOf0BHL62ymlfsxUpVL8fEj
H04CzH5oMtpFcNKtbERGq9a24LArHN/3Kfb5UxRWRpKSVhjMtbo9GIFJwdNXV/Vl1DK3FVUMU8q1
yWr18S12RycwFD1fiTnvqzCEzPk4rpZftVEO0tlfmQoQQMWuRdmC0+ERDKTs5h6fHTeTLhsZOOkf
b/3vq5UwGmgq5RlGZBSBZXgi2m+9QQ6Biawv/WbUeKP9W6q0oBZ6a5dGoydP/pb7GtREZTTa7LQQ
f+e03ukM2hlQlhoO8XktmbL4SYhFkCPFhG1WJsd8UpXIU5xQt5dKT5xBZ3T+b4A+gwkFjwoJeEN2
Qi115GPs9KBeeUajHyDMGndEKGHwNqZ+qCtPooXIEWkW+DQaQBZ0O5OWVek9WSnzvL0wmVpa5YX5
ojF0wVC02mxgNSWtUDOUsngaqApd2G2RzZRMXtt2yLYOarlN1rT0PlrHB3EKUrzwsSJazG81ZmCG
Su66qr1s00mdgAF0uiNGUD6PxxHlrcmHo0nVbqcXG2ZfrT1U5ytwrTIK+tmRaWPQgIaIEf9yKzzs
GFlqeb+/+L3evI0GHRmclf+tMwCf98ijjzsfOBZZ63WbWc2jk8EM/CyPNA+Cxrm/XyIfDNOQ81OR
lJ2bR87bBG1ovrwjes/6XX5+fDXuILuzKISBAk4cuVSaxCG2Yst0U1h16O0RrWonW/JG3vQv8sa3
GT3TKUMyQvRhlw6jKVbuFIfWCWwWU2+UtQDnbsdRaec5JLcQX6D6RXotAd2UcYgQxB2Oyjmv1Hoz
OLVWarzr7WRKrXy126S73XvvjNtgEzIrRuLOPgNVAK8pyXgioDFFJMHabT5m8eBJNEBEKNuoIISd
ERxHzDfsAJzevbb6hCtwDpCJWR2Jfpdy/BUuC2juZRgeWIM5/Lqyjm2Uhn0jZYy7h1RgsnjrjUXl
k1FNDI1C34ZlxUAWOy6jxsakAkNy4Qz8+Tlnekf1Z7UGeWef/ueDoBsoCwLfRA5E7CQvSkrRozH0
DlDcXHM/9h/gc4u1SWvN3ir15FBZW/t8PhzAGRq/PlbLu7TALH5uraVlmmdgBIhwfhyaXJIr7Idc
qcHbtA2t4cDbDOquZ3AOr6gemWqEMAnUFXg+wCMitCUiAQS8cUIJNeBwb3gKAZD69/FqSENG/j4R
CU6iX2Zc2ABQ/S2DngL5FafbyoK1EvfNXuzGZN0ug8zdKi1XRt2IZXww20Af9XblUFa2ibygqTT6
ZUnh9xnd05U98/54l+4Iioht+s1NX92BRhgxZavD789QGwl/9Qd+0zlqEGr5iizyNUOKIoIRhesL
qVAgytt/hYawj1bcx9pWEa6rCD2BG+ffZ38CU1ZUdq3zYE3A/P+v9ioc47YVZpWaOcAlcEnLmPqq
tzvkSueZZPjjZeV0VpT4F/12JXHygqynJSypNmp0YYOMDsPQ8Yev/sHLyhjN4bA+22S+eY9Umgjc
okniqjTFMtHJImrUpy0/f6+saz5qQgRsDPwtYgxO5EmqiJgS63iYm1v39D47M1q+6UBOG6HJe9uv
xMALF/RGFKEVURgOEp8BdZ69x1vJACEiu13DrK3JIBRD6SQZ42Yggy5Bv6UGh3Ztw+6CExBPoPQq
zbkPDg8Z4u4EiUQ3VMLMqof3pIbXkgW036iuyVmIB27kELuFthCWp0QAy328l/hPx3c4K36qVO+w
lpmff+lOBa5WROwZFRdelYVYEaD53sojePE8rn6bcOzhNAmYoY7fTmsVmZJ+t0pFsbZPxB3hc6Eq
6rnf0U0H/RktK7zJoSE7e157zy9YgJsDIdykmGVMNQUQtPWfza9Y4zDYayUIW7jvNyLmT7gyMr6A
rFpEAegvbvb+1tM7o3foFTe5YPuvZfyGYlcyImDmRIyg5d3wubWSF0Vfo81YFIC4CaVaBE4SWdCT
Ip/1aDB3uZzK6D7SYI8t1trPz/pw9f1oYCxyPsXP1z/RU25NI0igHktYir5k+moFRPQlewzbeDAA
c7Z85qB9fh7UvxvFmrn1HotaWwxhTKQxz7oBbDeuLoxm32q5+/j3l4IKoEQEheeR6wCaYLZmV7uV
xGnQYR4vlHamhAvVv7XOrvZdL3jjGyHEkTTZWHZJDyGBXhjK7v9zCcRp0FIplGOLX8/xMGE1EyVS
AR2ra1HwXWEAQdHNKoiz8KOwi+sMUHmgHV9OL5kjmIyNWXpr02AW7cjVkRCGvZ+4HkYL65ljlxSU
W25h6St7tmh2r2QQJh3nQedhhLW8vEiQQWuIV8D/1IAJb3f6N6ZxLhquK3mznl+pmSKGDbgVsabQ
dvbSM2ChaJjcvh303eXn8dLWJBHmPp+Kqg9j9CKxp8Tknd0EDMxabnRt9+ZvuFoNH8R5JDdYTeTU
arjbrLUirt5Kws6P1dSC5gbHs9/6h8xxXfR58rl6erxVy4qmALACrBSYGQkpUyxnVSMIM3NI5qn5
3zbQL/kaSmlJCOACAtigUFFDk8DtXnV5K0VyjnaEUZOt0WDwMvIBtKxW4oglQ3kthrw0RTvCCKC5
RLZC2zMVyz8+3qwlvboWQNwYr/YlqpkgADnSn/LCvv2JNuPatVyKVa6FENfEy/tmHGgIoRM1eqpV
7pQ74pHZ+Hptr5Hqre0YcVGiEnV3cYAs1mJ2np07a+H8sgBQmEjIUyJrSlh91OCB9R3QKjVhyESo
8k40ISZ6fCp3afPZKIPmE9VTvFBQ1SdW0YhdFFceN8+ie+P06jXbCtqgFZih9nLiYGLa/+ahB2pR
wO44JKKQ+SQUYaL9sckxnMkFX/te9Tf5YA2b7qDZdDpTEH5TZqsNx7XTumsn+l3olVhCNcbcizwq
kkGy+6YLtBqdMUCwACJJ/zkBk/Pzk4A2INFqW0ZRRAAOZS26vc+Ezjt99QHEToNZL+ikHB+AnZ5M
uMCXl0aPQXmuPj09PzOH809gBMbPGp71rhP8d+Fznhsl5blWRtzsrPP6lC6i2R1CcpRq6UUEiLQA
Vnlz0AwGx+250UFAC36rrq566TX3m2X/v9KJ0xY6NowaFtJfMAvgbWsyseY5IMG03jcomp7LuYcy
s9bKH4uxxrVY4rTRgsQ0Yg2xHiAq8ne2AXvJ3Az3+PYs2eZrKcSRDmHB034FKbSoH2cUJybZ+g4o
PR+LuQP4kEdI+Eupbloq6SCnxpxjDCDa98/tXkh01EVO3ys29LdYRb5WrxdFeLW4iRtKSCCMx2QA
JMkSlbO9J+X5CwCbj96IXj0d4fqMTBiw4m6bik85M4OSCy0s0A/bYLBu9hewTV8//2wunxfkj1cc
rzA7vbtvBHUshsYhny6QdIUYYiEKsdz/T4j39ktRLCFNJVszhnOw56MAMTP/NDKofWLYVWqof/7E
QO+DpqeyC6NBMa7WI0OG+m/sb0C7e9UH6+xPYf38fK/avGXjgyIIB8ZbXoAnv3XiHOsn+ZgiCVQb
7KnYDegrdHMrMIPXyjFrq1Z9x/uTWZy2CY/AxOm5DtS1s6JF81W727SrjyC0KBrSPJ4SfAR3THYc
oA3JOd3HF2VfQppvBtvyiVqTueSQOYajER2h5xagsduFF72cy3RXoj32rdYyZ3J6Xh0rfVP0xopO
3OEh5ktyLYq48mxPcWIq5byLatrkCK+ZE2hMaSkfPxLYQhEyechdyqYPqujHG7sU2VwLJg63kwFv
5aYC9HW70MC9QF9ItFkzNQtCgCXgWOCyUUCCHt1uZDbwY9Q1He1uFcGoLe+PB/d5XGFyWDA0Aj9H
mTgx9AAAS3ArJQjlkpsyYQDFLKsyk552hqpUquBE+1HlZfPl8c4t+KZbeaRvEjMpZAR+cHkrac7C
pHf2OJq4hDNlGjD/9viFv+wQbR4j+ksSS1/Lzd1hFRT8voQSjMwDQYeMCqGhXiOKbRtIAD0FGq15
1vxH5XDm/M9AGypzYK1gs2JkF/wTgF0cAi7UwudMDpE28AZWAklU27tNYu5FEY3bSqDJb8Z0Odf2
irBZ8W/vPXqGoDLAYsyU1CQEVmQyJs1bvncVzJ7yLFMaV9zgfEoPBPy+xq6ecyVV9Hw9QsBWULsV
37dQNsXXc/PTV0bOCHmtW5VsCiaqEiEYXMAYzM5tYyRZYqO1aq15OgomZ35gsKA+D5gd9UOX2I02
WHNflJivsX/+Rkp360SiR/xl6RDJgLyM83xKw3xwhWOHKipYQpjnGlAjgPgZK0VKNFGT4VmKtM4H
80q/m+JnpjKbSavjVm9Kc0JUeQwYXwNY8fFFujft2CToscTPvTuMSChxHUUABSH973Jdjibr8nts
tkH6+VjIbMfuli8ghoW+znhL4iRkrhkFJooHNxsYSs2zUJM9OtRFdGTlXrNTorWWiUW9AjBDBoAK
0HV6/v9XepUNcdenbTRgMGYWbbh6ij/HIMpWjN7i3l1JIfZuUDgvkZgSexe3/M7reX9bcEFg5kKj
nB/vIH8ft8ztewKn0PCFQGsRsuSWzqqwwRaKnd6ZGP69YS3Woi3vQpkY/P0GbTGHP3rk0Bsg+sZj
bvm719gZTeWjNX2nMFqTsXoz+wk+BUmrWwd/74xzaM6UZ4+/dSGHcvutxHFz/MDxYoGLF7GBmoOZ
gBHVwdv7xSlmWVUubc9/bvZrxFV3bUiwxzdbRHhTr4y4UAQfj0sV+5D+yL1zxzlydhTAU58+FQwu
9+OFLp7/1ZkQnjWPZQZ0ZMngSl044jU6VEbedpUjyqGwYih/r8jdFZIA2AYDg4h7SiyuYrMm9cNq
cHOj3zQma2VPjE79Ec/z6WY/+U40M6u2Hy9w8d5eCSUW2FGDiCbXDB6O6r1t5HGhVlQ5v6vqQFCD
nPPVOEar9GOhSx4O5/jPUolnRJpntZwFWCrb58ZgCw2mHgzHyu5zs8rweDFYT+16g0rXrMbyef5L
MFkeYdpBEDwOVpoWmiOL2SRjbshUv2IM/5fr8Y+YOfK9Mk4lEB1J2xSDKytPY/4UK7LW0ZvQU1np
23/vskCVmDO16g7nn73TIIxkEWHugXdXiFuZemzMtD7EhrTtp4omNbzahBZbhjqMsSMMk9Z4Zku3
VpX5OlCzOs881dm7Un+WkkN9+tQPO2z5nNJEfi1GXYqlgPr85+MI9WYqqstiDlcp9Qw/sur21ESu
zOtj76SG1GpybOa6EG+jVlYbTG9R/uMCOGzHlXxC06lQyfqGwtEXmY/OmzTfxZLRFJUmFWu8ZPM+
358DwK3AcqHc92vpr46f4rKu4yt4DY9/Y0dbbN9FKlED6/EtYpeP+x8xhAv0RD8DL1kNI0yZPP+K
LhOE4ecmPdYC+PkjXWhUDpjrQdYT6JoAhZB5AJ4Rf6SSTefHgcJ4nnDLxJ3GhszKHV/bA8KbhRRf
ymzXDG6H2JmPAy3zTIHKT+2wlkZaNpyYYfL/tptQ+wGsNR1Dt/AKcW5G4S5WDmUZvRfKkxLZmV9s
J/qdm55TehM1tte2ekTVG0relQr1XyyaB1m1ACgdLUrk4MRQDppByEeYF6kcPvmwm+Xwgz4UIrPr
0hTz4x7rwKy0pKZdC5xjiitNqxuFj4ISbzL/UItPHN2oMSZ2h2aYb1I2WRG25CsADUXnDt6azF0H
m4zRiOyQe7jBn37+VQcO3ctqW0pW//V4VUuC8Oian7SABEs8caAeJfQyW/SjO5Sljsez2lDtBaUn
e8rDo8yvWev7NCSm8MiYM4GyMw8AJmEZxjhpeK/jRnfKJStuL/2QmunUaXK74ZStUjAbLvxRstp4
vMolX3QtlnCCPtNwYNGRRjdkT1K9Ccu3ODYfi1hSjysR5HjSSRhQ46bE0e3qt747VhXA3oEZJrwq
x24Vr3nXpXMDcJJBzXyuGgjEnadCrwQjNTW6TQDwbIzXlnRiW1vuWzuo1uo598JEYHURKzMIllmJ
ROyhuWWIgoBGegDv/8rs2E/uI2dVKV7xG/eG7FYOecVk8PuFPuRQaEaVPibprci18fnxQd2/Zm6F
EKa86RIhGSMWsT/PlhrLe/SGykd6RR0W3ssQg/letASk6cwrcWsulJgZ6S7i8EgdkNqXvxD9DMBT
D8ZE6X6tUlPn5G9s+E2NL6mwlcbvcWz1IqB0wUdPDB/ZQfMnCP/y3tzalsmFzfIOm+s+PE3f9lq5
ti33+nv7vcTe530YClI/weLkT+N0auxa70Q1Z3XR/4/zdLeSiANIfaGv+xKSKskJZCcWSiP2X1F4
0+iINjNxBVexkNyCPDgIJKklaDDZE4pFUUE8KFhZnOy5LrDrwqi688Chm6FvzxltZbLZ17Tag3BU
QZc6T2u+j/yGZzW003Yak31G2WfA9WqKJp1gpSB7b5vQqYrkFzpXMGdI+Q3gr/xK38myONTs6LYj
4xlyVYK7pkAraRdHfx9r/kLpa7YWGIY298agMZowg1zOyLUEAjyXr+CiB40ZTD83pPGsCM+TaBTl
sRMDNabOlS9omBMj5KeCOqHNUgx/ImEbBdGfVP6W2BOfvYvtm8hpVOubebOiIAtm4PozybYIn8Fg
6dHjWbfjY9ZkxMlopDLcKIIcPwVjE+qPt+UXyXjr2eH/AD9HnyENp0Ty31fwSmks8aByQycABRoy
EJ58fX3x2tfT7vX19f39/XD43FzmuXCoUCTa92P5C8cC+cjjMPO9gFGf9+NKA4pAFHuFmQQ32KWA
yojWYApmraV73wqtZsuBaJx7Tq3JFh3GyI+iQVtIpSeb6NLajz9l4dUvY+7YXOiGyaIB+7z9lFDx
ZTFREhGd8wXInZrS8HwjM6j32l7N+N7HAjKHRi28wVk0v6C8fiuLCSIprFpJdOlN8I45pTYKwQcM
P7KrlczCQnEdktCEhQ44iUevIuEsR5qLOAw7E4GsQs9oCw6lN5QJ//KYN4UJVyAhWIVRL1TvIJLD
BuJCI34jew2kVuqLAghEsGbuqyf3iHk+IHTVRk0J1S/TmRvTVddUYVae6yfbtjV7YxiWGmHxGDSz
4lcXHoS3X0Nc/GDqM4rOC9GV1NDIO72+gJsgdCNb00qwrSfIJm1WG2PvDduNUBKSB41mlGHAFuDB
+aJ9jF9lYnCv3G46ZKhXvjTAFZ/982MFXsjs3Qol0gF0GOEJHpTYdxDofuyP5vEI6p5joFHzLLWv
edOBD5M5NXeqg459P4Na6JNFDcc+CU+t+h+POVOY+YPQcoJXioJhfoTuVVki+uNQi2hBaJ/3ZrVL
QnP3ypqKYU3A1TJ/UQ+Pf8aNVKw8IeYzJa3atWDCqgRA4DAUC8ETo7NavlfOVWeVMd7/ZsO9Pd72
hSwTVgnyVJBBgAuPJp8Rg9KWeUg3uGEpmhQ65dJPqic+Df7ee5VCLXoOtvH48ljofVSKWhGYqmag
Ef4kGxmlIaL6cPBlt5gnPhqXwloDqyzdmxsRc9B0ZZmzUBmy3vMkDH7gNwruTmSGBqV16uurr/E2
SFNWfNGqROKmTnTccokPErIBVJ+9htmgh2obX5hnVs9NKKid7dfaZn/NH6EpvIJqOCpgSKKgEna7
SpEpRxTGa6wS8MluG2iKUWpfgR7oM3tFoaZmjn77ZzSLbkqr3veYcTTvQWr5Km0+Y3SdHekg8xGs
CnwAESgXI+BX5q9v8W+FhWZfzDB7HXVf67eCk+wpp0Gjt6cFTmmAToxaZQ9Y1IyrBRGqL6ZVGlJS
Jc0TEPzTJT+uwZnvOH5wq2deOmAOQQuOjmciWpZQy2vAxye5jc5r3NZ7op4LE8yEaKSc7Pgj0Cfb
39QW81qblSpvc1T1A7WxGivGIXrPLPaBBiGAd+jX/eosmzjOGQKN5kLkw2aCxtvjjOQuzOQklIFL
H9HB81E5kjntWEP1MQBW814f38KF1Bi24koccUcgLk2mLJLd1uh2NWq1pmQgD6QqxmeOLvfICmbm
p9VhXwvg9Vu5xE3xvTrgKw7LFNHL2jj5IQQYplMr47V0Oqs7eMbjhS7Y0xk3gicE3hJIYBCh0VSF
ch0lg+x6VqRzdrPFwZq0Xa6EYGtiCAfGySWDrCnEIAy0B8c/KWCdKzTp/fFq7mjQZg2+Xg7xPk1k
vBPKvpfdtwyNr4EZnzxHefb34m4mCMhUCS4SSc331fa/+YdJ9eQU1F1AkKAoyCXeqqeIUD5PhFF2
m125ETHpL9Erg9clazzHf4Snx8uclY8UBn5tZC94AB0lsr2bjrwSROKB4nKlEfIqLBSKaH6mTqtk
MQvR7Mzk/S9JxH76DRfkkx8proLpiJoQ+BomsXN63J5Fo2c0diWkm03Y/cJEEA5xM2m5TGh/DZat
Zkozxc120Vk8s/r0X+3cvwTcTQfKR2b0ZgHinrIZk3r2d7TJryj70ntD4PHQAG5HUGBECDsq+r4i
dWKpAORGf5Yb9rv6iZ4zg31e7aRcOh9ECUBgSDIeeSRnbZt6fCs1PUZFY8Ltc/RHalRkyRO1D9Tp
U1rZvEXjdC2NyHE0sdiFgtcqSM+pDK2ypZpjviv4C7bSgY616gPz69lUXXvhLzi+ORT61yIJTx61
lOyxDMQqx+YYnflv5m+7Riu/ZKCuZRDOVckLiQnjTkFAG3Rq/ykc5GP1k5vNGi/Ekopj9PIv7BqN
+iTsgAk99CWmGZgh4xqDYPqLwz6NOkag1jvGAEAvuTy2FQuJIqDyUPcGVxYIkPAWv7VMCd1llNxA
IL0BGTlggZMtbFv4zwBVYYCCQbeeAgPAgYq00Npt/7XWMbP0UL35AmJvs6bxhxE8kWBpyFX/pEpG
YHJftSU6rwdWTzG2KblEVvkf2xLgIObiGTAlYCkhO+VGuUqZSQI3n0RPpsc6ZcVsph+q6c3HG3x/
oMo83hZ7K4O4CzWb2/2txLKu2wJ0hLRSbBCH/iknX7LTDOi2gh3olVB6/rUbCwm+C4VBFgMvBAZa
RIRBIxeLIV3ErJtQMMJxX2V67gmVwXItpz1eGH93J5CGF2HIODz0EUWTxSiMzW2jceIEl5oOTLmh
i60cOYWiShjU61GvnvcdhrYS7WnATPzzNDwJ4HBmL4jSNImzhm/a/2xtyTsXiTZdGFSw8c+/1Wee
24p87iuNLk+hvx2HUG090/P1ttYbTPwAfryqjSRV29c4UZvOEEsE5ilqYJch3nL+CkLnzplilXCh
iCtn3o47n8O3VZNm84syC2TPKOsR80AkpBGjoqWMJIxKO2AL3yjb0VvRnCXJ4KgAbA5NEjOh3a3m
8MLACR64dFw0ejAWO8SgzuHYwqkHbDLIRFJLquPsJCjjWqF/6WiFGfaGsE8BOTEJxeypqvQjZMUA
vwFOglEpz1PpeCNkFw6kyPs0MNt84wPTHO0nfxPJx0yJtRL0zL1GM3ZAaVOgCl/KuJ0ms65UX3xi
2kATiw/Wt2PZ4LoQXPxU/pL8hOU+bTwNaec2efdTrRPUNtbkLfuWbQT+RMvT/+HsO5bkhpVlv4gR
9GYLkGzfYzlGG4bGCPQO9F9/k7N4Z5rNaL5zFtIotJgCQKBQqMrKnJhp/c6tzKOCf93ew9dx/M8O
BtMaNNlVDVRel2usq6GGkALpuEiU7/F+qgBQTCDdVhZsW/B6sCsQ9dpxpYAoROMPdaKLdjyUT0xP
G1uWfJNqlm93afYvnWaosjyntZIa6H5XUoWUlqaSFsLdu9vjvgaATFg7C8g0xLMTtnkWTyqB3Okj
MxMP5LbJzpKl9CwL+i5IkhI62Q1texDFK37vWgXOGkLiwtXSiK8s33UkA/SqBqJVPAanTPLcubW5
wouoGv3nIkpzUkv5Q4Qjq1YdgW4sKfElY72+D4yXVUab6+QLTJt4uUNkWQW3zzwWVH1dKcVKZF6a
b/wO9NWd5Lbipqvt0OvqPa+J5n+r8krd4hqkPJnFnCVwjAHVOmdu1uNcEdFIyryosUxHFFAu6nwR
PL95G2x4CIqVsuV8O4K6fi8HQuvqgUGaaCxsUwl8x+rKei2cvHpbqOhWBjIbPNKyimz6bA+rbZ2F
esSZV8UqMm0Rp9Cd1KhmWJpbKfngNoAU2nFdmhuLiSONIp65oIuNduYAUYzbO/M6SYDRWNiTuHtA
bQX5jcsTxSIxLBrAfzzpyQxoGp+GfyKHqh0V802EdxbIODsnCx3Fv5NUhzMX0JxcLYmY3iX5p3yU
FaoW2zRyEnTRoTr2NbQbLdrnmmNIB02xLevF8JhKDWFtHafw9PLuxMihWA2FA+Q3kOe4HHmqaS3L
0w476sXXScDw3lWO6UNjnEvVIrx+y7vv4RCNm1RfIwT/oZe5so3XJypU+Btw2kvbg9LJLRsL5snm
Gc7Dt9njIAAaR4Ji36B/oN3G6n2tuaJvgx7tb/IgPnYvqjP0thYdJAq+DZko99pzatodmAWEiapd
WnM61xc+FujXIOcXUlNqRlDmzOvhV+4EvukVRzH27KShbljfSY56SF/HN4VtjQcBXr+ywTmnrXym
n8LQbKkAlccpnECsE37jcqmUDEqmjWYyj3exkz8M5UtWOj3b+DnV/e9aOLbFpmzeMyiAKOoxGD4r
0daljQFcUK8RKdsgxwDqhehY4jkiFk7S2qqwGYe9Fp2TxIn8+xw0E5UjxNvGIlLiaA/KFyqk/pP1
WEe7isfAvNFI+Fb1B/QSk0Y6Nfuxfjcs0jPKwl34FA8NEbM92nNXTpe+sEcvJj/z+6qQtmoaqszT
T1x3B6EkvH8M2clqQW4dRq9lSbJtGr92eYNLmxThe3Yf5dtYs8fgyGpX117l3h6+dLZjwqMKZHi+
N8CmBI9t8TvdR79V9QhvQ7LeY7KDFqZSpWF3b+iuohLjj6/ujNZL4l2Z3QFlGMDdDUcdVHnjKSsO
CXClIWmFHTQNChSO85essgvDKfsD+FKNh+KNlSsB78INjkKTDlw8QjTkVrR5xIv+NCYKOvPq2NVL
Cmx8yXZgnWxtgLUSIocbs6bDKa83Uux0YCqhmZ2wvW5SfTipfGU4S9fSxXCmoO5X8jzJrJx13Gfe
cEpVEhsuj+0ORfRAJHnwUoOhUXVUMbZNuVoxvXA6LyzP3FeTyP2YqgLzIHeUpug3rApqcYNoussz
UmWgE0yyFZvXT37Exoj+4ezR2jFxL19Ot2GjolYVC7xaPAu4eaKxPwXMJLwAngKK8UrhxHwgIEPb
SwiaWxPHMRh2lrlGxHwN0sNIlB/8tjzl1+YypmlUyKXaKIGXm1pHZFQxzloj95uyNSTaDTw7ciMx
n3Opu2e1WB8yi/V2ng490QNJfsv1xqKDmMS2XEr5VyH4a1DvxRGiXxB80bKIVhJjtjU6PzDClAeh
1/jKtgoj2zIqCig7NzYFd4Omdbiwy6LWDvLHSHhJqqNVubEBuPLH7Tv6ut6CYvfUlDt1UwC+pc8c
uV6oyqCjIc/TNzEgTdKr4Q4nOKtYpbK/k7UtMobv8R06r7zblq8BQpNlC8ZxwwLCqM1ilRZYDJlb
QeLp5Tmz3IodDH2bx9Dd8BT9MzJOYBLy0W4hnmvd4eYkiCG+FfJzX+R2kEkU8QyApm8diLyHxKdm
Ee5hKiNCTRXtKzA3rA1WHoBX6aXZkNXLLS6piSog7oo9WU8Vr4cbcqOOc6B4EtlJqyijap8HK3ft
9AVmlxzqfIhE0K6JJO48OyFkwPiGYpV4FSARR56vnNtpq9369bNrJJS7Cjh1/HppOBvDS/dlKPvi
3Jp0LbG/EC8jC4F+HYCRJgayea+ZUaV+rkDc3RuScc+ikzrspco4+c2x9MpRdbr8vRi2LUVsYQuq
/3x7vy08UPB2BvgBqpNTbt+cxVUpFEsbP/ADr5KmrsIIUtwDSTq3TU6giidptRHXeleu98ulydnh
SgZT8KXWCrwxKGgsNyRRJDRgvYMs61tAkun2DKcJXH5JQM5B8KgaIprUoDNxuTvRVtujOm2EnhJ0
iR00IydiLlKhM2J629LPp7oyhZfeD1MDUoWztcxLznrJiCIvzw6D/sDakfYqes3kb2R0tL9t6yQZ
hGTAGNsddfPOqt3x1OPaaTjJ5EO8VsG9zhsidaeISPzC3YPDdi4natRFFMlCEnm1cOp6mhcyTYVH
7cF3hZEU2S69M1GSHAi/VzxLv6/Qml0gzdcTI1tZmuu60jQUsNlOcFF8jPlzvBD7tMqLOvIq9aso
ntvqgQv3SqrRIXBYSHS/3jWRp/W2glqxuvctRGfxVm5kIufO7c+0tP0mhwH8JWo/uGwuN0Scl30n
iR1gUpBapK3VgKteiWrgcvNxGxllYiNIWHu/LBmFVB24hCeYvDIn2tViHoB2O4y9JDDNrdpycdc1
71LdHoBCGvHEi6yVSHghAwLQ2ASEAJBbxFRnx2wo/RAyL1jVUf1Uh91ggLExxXtD5SR96hGM89CR
GsdcgwUvHThNg0ACiqFTdmwWZsldU0R4hEeeobfjSUpOcZyi16WuxhXfNd0r8+NmSFNIgxALP2cT
VJpOHAwziJHgCIiohHBeK5fMknOWf5uYPuuvYNWHbxZSLYq9gEtEMqF3Chbg7gt83MKLmL0PCoEm
KY+PERrLV+COSzvmt+lZMKQzxUI4VMaeWWjG2ch6gUaJBEhSYeC5C6oSmkRpuvnvzwbUmabeJRDh
4jq4nO8YBNIoWjz26iFCw+yzr5R2oDAa9QXOY7q2Ra9vWaT80aKDwi9wQlfEC37exsGYY45oV5Xc
HD0HpIbIxX6UxkchrATSNEZsM8SqW6kpgAyL0KoLKZfQroUK/dLmmDkxMPZuw/UvIxqUQxMKIQjD
ZXltJ0wX/tVmQ7kJiW50UKEx/HJlarT/F+ko4XOkh0ZD2hWtesRUzjwnyrhHa6rIN/EaE9fi/sMS
gaFhEt9AOu3Sqphrg6IOWuxZKbfZwLdW+SSMNM2eketWKrfBC703D1y00fMrsrUoaDqq80mjh26q
jVoi+PPlS/O16MvFKBeQhcnb8CTkJlqozSS5j9TAi/1QvMvGfNxopp/Soeje/+u9iPwF6m5AaIKW
4ydG/3X2NIXFRV/UideEMbptD4pmd6WjQjSi+HPb0nXrOLbgb1MzTyL0meXHCk88+YSey92bkbi1
77w2byFVgVhJXDRh7ouYGqB/T++imAxbdqevVqMnM7PlBs4YzgzcS5Newez0tX6qjHGYpB7S09zO
ZYkMY0wS47+/AC/MTF/918KWZp6kURenXjpG6FLeq6MdyIcRGkhruc6FdxQwzP+Z0Ty4lUsWiI0J
U8qTvBnB6/xqvkNpw7QFAzIfSIGFbg9ul6fxaeWLTjvzaikR9aCR2wAfwE9S5NccA0WI2iosUg9w
MwcJ97+Dx0+R+x3dQSY7sk2ASzqb3+sHhtzHAffHWvC1cDkBLP2fAcyOjjboITCEWepVYgb5Yd1K
HBYPmXt7ngvZFCzwLzOzYIapOZD7RZ5CxkT375vOLkkhO2ZGCtMV5C1/lqu9nm1XrC7cTRdWZ85Q
N3mlqRYmZ9x9VZ8gTd80sa2+9RSZ4F1FlT11ho+H20YX7grYhPqkBFQ+VEFnNkUmM3AY1KknxHhR
9iX7wKWRbfxmknFrQ2HTdHJP1SxfA5T+BErzvYRdDCykCBwkHueX5wUVHIZCUZN4SVMGd1HdFxKu
YqY2VNTjsiCiWCOZ2DVDLNMGPFD585SHe2FiPNSkT/JKOxZ5XucUvN3pS8Ci9isWLN5+tUEvdMg8
MaXeMS0pQCDXNgIIMiyzCtBVUoIj2irQ7UAjJegjGmWSnrlMG1mzCSte6DSwcu2rV5NAcfs4B4di
kIKARkr64EPpQxbaTR9V8anlSZ/RPNNxXahanXX27W+zeM6Bo5qIoSfZuTkKTs5bTSuLMvGQZqiF
1jY5kRi4E/wHw6LdUUM126SQs0yCjqL5F22vtwdwJV+Cp53yewCz9zrARFmUgIrEG6Jto4nAlzah
TtJ4zxlRFBpDRP7TlN3eBQV/gbqJG3CiHYQGbDb1v0p4C16w1kn9CIrQVMOqp0+lfkIp5n8YJnDQ
GiqSeAWAEulyK3Xoih2KaEy8UfwO/4rb6CgEKgnlyg0bu+1cvSKtSfCCoiVraKW9Cf45BUy7pVaV
0B6Re7zzfQc1TGyKKt61/a6CUgwkWwyInj2vjHbpmKuorQMADCgnnm2Xo22QPRfGXkq8fNiW+qEp
oTMGKfMOZQOgeZXvpgudGon/NpJIG78NkC3196HcY3BER3Wz3JnKizVQvUOr2+sQPQ7APqR2VQqk
W6vIL7kHPLDwysdjf3rXXY5VCKqwGyIr8VDyb23W6IVdpoNPLCy5g1qrTpIkzbdVJazx6yy8dyYY
IUAsU7cOiPQuLSdV7pexrmKVdJFtea+AL0wZxrOWlsXKzb0UIKAqaaCYDCL3K9mgwiiZVo0hvL0i
qWA/agYnsvIX1ID2Ylyu1VIWLxdEvDLgfsgPgbnmcmYCgs+wAcmLJ6bogZIsN2pIzalfP+sDqAKd
8DUe7SFYu9OuMHk4y7/Nzq5O3wxCPyqb1Ct1opf3hnZqxIPp4oAK8aHoN8Map/Y1xGuyOF0sQJXp
QIjPPmGvlVwKgjH1hhYJCsCOiM8/ZCDZOWnkV1RKzPsAoVLkCIPdcmq4Iq5ZIP6taCeP/6Rh76sr
D7GFyBsjQildN4CrQfn6cunFUhLCRhAQOAVWu+8G4BikWnuSBa6dwEYaHKS8ZFQU0pA2QCevvD2X
cgcQSQUFjo5cFrIWs6pFbPhBrMlQiRR4SfTozRhQ+lO3grFXlE3W15uEPVQmd8J6zZFPE5tftjAK
EZ5JlAji35cTV6UUEKMWljuN9OUDFzPbGoEgiJy4TWkl5pTrr219RKM/Yamr6VBcnB6KhYMe/FFC
lS9wE+uuzM59+GImtuhT479ml4BgBLbLlMrB0wzZh8sxCkOtRVIqZV7tJ1RQdoy3IMw4WWvgm4Xi
EQzhOW5NuUsdCJJLQ2XZ6GYRK5mXHKsnYQflVDqxWIKP9PGzIjKntx3+UsLwwt5s13Vj1tYQ7cs8
kFgGrvpv6uh4/B7P9/FRJ68FUajHo/+P23vhxF/YnV00kBbg5hjJmdd+4pEQq4cs+JsZGy0vwKcR
btTKJL52AoGX2D9x4eBjOIWdxE6PvqLmkBdOviY/tnD+LkY0eeJf7wdhVHUfb9LMQwV9aiGACLqY
Ytf3RAq+eb/KJLJoDzg2UYMM1SREdWlvGJLQ4AXsDT16K7cTSeYOFJRPPb45YPdUJLSAIHdEnLak
dNsR+ys9+Jy83N4B11SY09b+NY7Z8Utb9CMHFnbAARwlIJxXUC0mHBqNaIxs3jfcPmbAu0Lxw3vq
Ph4e1nKzS3niC/uza5xnrVJK5bTuBFhXP6DVEU+aPAIJce5j+iCkdUP7gX3cnvdSGeS33TktUTg0
oKAIMe+GDhpBBz5e4DTxnWDcQC3ztrGFsOrC1vxaVbswMQPM0TQOrRSTqL73h5eefa+iZpbyRxem
ZldpasZqPiiYlnIHFT0LaRq0DbcH3uHdSyr1HP3pgF88+Wvp7mXP9Z99NK+6aIwhqAhwogdpm0Pi
OafiSXwRx338DdjOGNsCOFlyp3yS9ZVkzkKMdDHlmQ/D9um6ZMTqisqDLgFnF7l9T+XV4HjRZ015
bvA2AlUxp9qoOl1QdQbApyYcJkCk5qYSOiFksPIL0K8zpsJP7FZ/5VdRw0vRdK3ojORligqiVa2B
7qYtM7s1Men/DGbmrrJGSoJewneOilMbOD3eNQKNBRc98glAPYfUFtaSZsu7+D8mZx5rehGDeQbr
rGhHKXLrISbqG0DH0irPyEJofzG5mU+S5bGKrAx7yc1s9DyCBvSOjv729qFcKt6BOhLlkolmHTiz
2RJ2YlJIcaFm3oubk+gusPkp7EmdEgpFesjsgeK02z7RDgCplWt3AaEDp/vL9GwpLcFgLDEmp2u7
zTdKcmgpzdyRmO0u22Yjpf+SU/7RFaABjjm1b098+dL/ZX22vHrTdXFWY+LVJ3cKyI1quFSfqfIi
2nurcSr3oSMPyMLba8yny04CBXyARJHaQS/+5aUXKkIA4UM8ZxLwHSORreS2DsrxCHT64aNpvnCQ
LtYJuqZ28FJVUgEmunJwFuAWJp6MIDcARBbV9zlWzlCTbsjEKvX6lkTmBkicmp+YA2AXji8dvtPY
HSJbjDejurM28am6q0pQ36qubu6yo/Q9pg6ybPUhCrfZWpfakicDNQGSTnCkqDjMtkUXsVbuYjH1
LKlGC2mO/EU5ZDAdFaABqdfQiwvvWBVUtzjRKmjaxDnmZagktdQtDWnhftiOaZIRAJce0MG+ub3h
fkQL5s4Kqw5/BVvA2M5OmjIgU9XqdebpaGD8aAuSC/cpIxZqky/Su18S8ZsXPeUdKYp9vKsCF6jz
MaT1Z99vxMI2Ihs385jaibpnqAzJ+/hVPqqPpXwPrj0fzv4fSx3cMUH3cHvoi/fp76HPPonfKXHd
BA2ubt0GSRUtO6rngEucxAqtP0K0y0qSb7u7Nf3kazIQxGXmtBkMFAbgK2a3WhgPhs8M+EBfp8bR
kggKQHbY2vc5VakGAtBNTZDSKr/CDff8iAytIwPgTT8TTvgxVHeNtvIZlx7NF0OaBe2IYYOg7TGk
2rUHB1Dbb3en328ydNt+Fv/ULdpTUxcKpZuGyo+3v4MyTfdqC/1ajtkWgnwAcLbSiPtupz/Ef9/U
f3fho3HQd+kxpNUB7Ia1849ym+5T0K9qu7NE2R1VKP7fle1wxYssPZdV+C9rktNFk8RPdvLXa0EE
U1Q9lGnuqcEQl7vIaED3V/tK+taCF++lDqemGCUcyor6cpg9NWMqvgy1mb7lipWwlftkyW+AWUID
S7gGbM/Ph/s1mgEIAw3vqdxr6gCi6zzPaKymn7wWtae2Enty+2NMe372LVDpR5EQ8r34Myewtnoj
ajRu5J6hGOrODCW8D5C/sA3B0qhSmilJqmQtP3LNJw8sD3jrJxFtgKbghS7vDnmQYqlo6tyTE1vX
SAW1AN2u8q3yWKGFcyMNj6pdnir9oEhboyBxhdjMXFnopdcKRN6AiQdeEfxn8z5iZQgGWSua3BO2
unSSK9KBPOZYopt/AAMzbWxxx1UnMx25cceCFJ/GylNiaefBicoGAPGodQGXf7kMasBkI9DK3Pv4
iEHPkP7Jn2tauuHH7W+8AM00YceCTgAyH8bV5VBksjKKAWYKTBzBRPn4XAYlqbGbSqSi1ZKkOtpb
NBozJGMqRsfR0V5iq6GlFq4t+8JNBd4upM/By2Ro0tWkdaNF+SXDtwcjc7739k+CvQeSnSBI+XpZ
aYNc8vlgEQGCBsRHuoHb8XKJqzYAnYg25HiSIjBBCHCoUqJnVDuXPjRZjAyxNlkLyhZeF2i4QtMO
IlE0X85fF8iACVIjirnXiQU02MrBIHIjqdtC8wci5NlAjFZhDtBEz53F/M3YrsL0lmIjHC58bIQe
JnSgZ5ddK5WRj5OPMfi++IpykvCV9YA22Znso5AkVXlgEQRQHfobx+6zbqGkafvQJ5BtP9asYFP6
bRzbgHhkQHP1CRvBT9c00dFSQoC+M8iMvTXiGLwZPbS3qRjwjhMVkgO4OIxcOrIuES1iyV3w4hey
9lJlvOVuagiqp7RZYTq39/jShQaIxaR7JEsA385ZKBOIb1S+VRReHtBId6QCazzaOboZiowK5Yf8
juEIexkUCPcd9Ngbieof3Vvp6sDZAkIdgaQL/J+3R7UUJKORCuNBXQOxoDrLiEyY9Qp6Ocyz1GJj
OJAAB/nZWTc2fUDrPdt1dmf4YLZ3RmUlC/yTdLr07BA/QFslInRw16PmcLnzy4apZtxnoWe//Rmc
bHca7XoHxiTwoWEhyN2kzz6pgwe2CbKIT0LoE/SaHujeJ519PE5EWi2oYt6RsILq3gNEaJ6eMvpU
gP8/g4jVfr+nT2uPiuvLD6dmklNCRQZjn19+4HxOS8Xy/WepfM86hq6kXRzcB/1K9HN96V2aUS6X
JvBzzUR9zH9uRM1hyZkDKwt+U5qOByVdU39byMpdWpu5IJaXuH1iWGOdPdBiZ4BHh/8rjqfTCUo1
dPf9icpav+8pOY7/4nttBUK7cDIu7c9CPQlZ4U6c7Nv6pg7Jyf2YEtFIUar3968i0oE6oiq0xNCG
NCvO/trXX5qeRXqmHJtGPJk2fFct/knxXazpKzauo8lLG7N9zljBUrgV/xmw+7JBf+gadeHC9QkL
aBhGiXqqGWizDyh0vQ/hy1x4TiHW9I1kZrs/o6Ho6wQRN81eq0heJ0wmawiPp4o4OhhmayaWOmuV
qhGewQhB+noH3lAyCGej/Kj1105biX4Xv9DUy4i7auq5nYUgvlypozC0sKaBkIFvUuNFGfI1N3id
4bLEqYV+6mHBzzlt3DB2QKllggBu/thJN+bRJHtoWAFVsGJpyYFgXVTNmNgI8Nq6PNl62ZkG733h
uUd5qQcBHlcI56cSnfW3PfuSC/ltaLZuCocMaljAEGjR8YBTSKuKROnBxSd+JslqRnbN3Mxjcd6o
3K8sYZKBiR87KF0JOMF4ZH9KFFyOdK8fVl7LS8cKcSkgMwiaAF+crWSllEoyqphgYoGDQEDDOx7v
t9dwYe8hCpSmogVUElCTu/xYRcLrRg5T5iV69VqF1bFEOwMJwtS5bWfhRKFhCmhmTAfvjp9K+a8n
lWlEXdSO6CDOeL6XmXTna/GblYUfCnhZy7R1wfi7cqwWwq+pSes/NmcfrFf7IFBMNJOeXNBSRjYj
+AEl5u8d2ewILltoo/nnBA/bp5WQ96d5ZnbxX5ieuSupQlm17mD67U2kL7rz0tEBNHoasV13ZzkY
wsfz5P+RdKgYyQ6qrZPGpvUGqUK+PRS2/W8lPbuwey9GNG2EXx/AEBQr0uqSeWFobfXRd1pNPJa9
ZKdVTTlf62JfNAcnMz2tgMWcIx8iqQBjTsqYFyOTLztho1Hd3Mb1AVC7FTewdLmCikQCeAUQJlS+
Z1OTIbtc9yradZt9aVLOsKAKyUzS76K7+j6zNZ9yn9QJLliGahwE6Hwwlqp/u7Ii+TtqgLe3+gLq
A3jCX+OZ3R7A6UtlKcjMsxtHejtFKo1c5dT/AzkCo/5KjDlFr/Od9tvY9CF+fdeeVVrccgu9yuOm
fGyPonT4qyGbpJ2GYiWKWQCpYWIyupw0NGlPgpeXtoS+FtMyToKptnkaiSQ5w9fX4SVBguqr2ypr
4NelqO3C3iyxHvmB1ooh7HXRrq0PkuHFh6B10b0OOazQ3yJJEI6AuCc28Hu2oh7a8E4S31JrJ9eH
zhGBYhP2RuYYmmD32TH2jZW45+cVebX6v1Zk9rYYgmT0QUceeKArLInlovIBBhqC8PKL7elZ+iNH
dk1q5/v57s59PAqb5EyfHuy302H7pH6EdxAHpVvf+TLsSaJxW77e3orLR+M/45uz52eKUYyQow48
GTTT6A145egJhSa1TiNjH2m7fA/FKaQjdrKdPAz6qXxGm0b/t34UMjqgmzq4vz2ghazTxRbSZvcN
EiRh2HF8Us081f67JEAI0toqfmF3teVpuZtz0ilIQImVXQF8WNiKbVjflXkyW0YSf7Wpd+GOBSwE
WXs81NFjOWcxFwe9LzMxDSCjae7BFrEZX+X7kIpvHXihfB+aueLKiV26Cn9bnF1LQyZbaR3kgWdU
W7STD9xN7Gz4g/w8yO3+l+VGNUKZiNAN5DQvT2yDNG+rDVjuUnWVlMqprT5V5wCIR8vpzgnJbCO4
Q/ODEW1GB7yEyUit55UxTGHY1RmBhikQ+RPe5ycz/8tDNYNepVbe4JPXm1EH64Go7CP2t2O0lJHk
zaIdquwb2TdIInKqrdUlFzJ8P/BuqJIhvsFVNPNaWqu3WZLB/rDRSPkvBxyL5EDjURq7K/f+oofE
YiPhgya1SQPtcr3bMWDYTkPgpULqMv4Sj07qB4C+PMjhIdJV3PY0VMBR9Q7YMxNs0QCJysvKgi/F
dL8HMYuLx8ISgz4dA68xnsDsYZlbKTqaPTFze3iIg4dh4LaUh7aK0txOxhNfR9/q7TEsVGRBWDyx
1+i4LibFpMuFiItRSsYaY0A91E0TW6rJu0Kzc3b2PC91Y7DuBhPr+5qI4fIXmNLJaNgD3Hze1txz
zQRbgw6PR6HJhE4FgfrbTes4fzX6lX+sqc4u3lEIcv6fvdkXD0H8X/Ya7DV7uz9Wz9l97NRHY5uf
dDv4W22V87gXNmfwIxQ0ASV688HAV772yZfOGHqMIGmA9ypawWbnvGJVI6cJDz2hfUpEO3wwKkfK
icz2hnVO4yP7EvbKGmZ8Mcr9bXV2+4WBFvVVC6uBQt23P6fgc9KtRH/IdA++4WWe7QZqgC1XD517
QFHJAO0DevbOJtr/K+I9Da+HNZGuJe8KwLWmqQg6JznZy41nFXFtpUBfemGxCernqjlk8ruhHII+
X8N6LSS2JyI8pPOhSwmarHl7cAxhpjFRRKT3OieE1PtwCgmoQOgZGi4alf6XuxOOBazIE7bzSirU
qtKyUmIh9PKGOZr6yQyiyE4BULtluY1+D2hnyB0h/1eX3+UxjewAche6StGCnlhrj++FVz5WV0Ou
F33aeOnP1hm1sLIMGZpUrXqjJ1tJfOhA4KutXGCTb57dHcDLIRMDA5IGfrzLr9lDYEBJBiXy2nov
KLQG8aszBPfm+HXbX02/Z2YHmBV0UgI3DQ3ZeUVdVoEBrjUh8eKmsHvwASLhoza78FQp21BGB4Qa
2bctLqwfSK4hjwHCYOAFxbnfkCAJEveA28v0rt4P7pruzNLmvDAw88AVjwY/a2AgP4+HzJa/QZ5T
EcR7xLKt53WSzeUJTcxl0NtAsn32qcoMIUCtwp6Kfgb+ipbbbNxD3+X2sv2wz8+/1CQtDN8OmiJ0
gF3uCClNK5mXUeq9cAcosdo2SATK4/ZYEumIN/VIHltAy+8zKBFkmVO/QAF9/7S9PYrJyK1BzF6c
AVBOrG0wCNDBOOrYQ5Hu47aFhdWcCIewMRCbTo05l9Ps5MaQOo7GXqnHxT3uwhCUuuUDW9mFCxOZ
CO4Qq4A+AyoK0zB+xWZV5ifFkGMiVZu+GGJtulJVrTVdLEVgF1Zmk2ktSQ3UeoIpWXdtu1eOfghB
1/QtkU5D/qaMG+CBCV+Lxa4rgOhp+jW32Z3YVGoVjEWA5gsaGxDf/sfHhwicMOxZ4ngP7Vab3Rec
CCJcCCgj7YE8xDz0qPLQgj4kejWBvG8gwxHFj0P/XkHyFhQdRfCw9h6/2iNwiDCENpaJqBGM+Zcf
rzXkpMz1PPPCIYLmUAIuELZBo01Ik1he2ShXjnhma/YJVXDZ9hBHzjyJG3bUWmCbclPebkK/txvx
8/bmv9qVMIYgekpLWujcsGauJM+MgRshQEItnBVrP9qKf922cF0UnExM6Ac06SPXPy9VFlIStZLU
AqwIdEWAmlD79ib5NNJcdi8fDsLaZryKyQFzwPECzgLMy8Coz76VUpRRGCdqgRo4HNautQWAwgEJ
14mxGWlnIxi+PcPrp//M4uyLoRiv97GgFB46fg4fjISblob0O3JbMg4OfWjI15bGn/YqAn3h601J
P1xq4E2ZmDMvt2Ue+mEcsbD08Lqx/1gHXwAjOGGy/bfeWJH9tVZvuDp2mCgQFSYSy0DE4bFxaY+F
uW76fVd66iZHsRvUzlpA0fZdfPcrGeWr2HJmafZyj1ILaUYDlprwK9Htp0YkT8Ma+8fadKbl/eWS
tUiQs3YykhJ1oJm61S3imb79cHt/rJmZX2G6EMuVL4EiyYGaKouQiLacGKzq79pzGLq3jV0HI9PK
oekORQYTDuvnVv81KcSJWozjUWL763/MP276x+LnZve33TxB+at1/gdzExm9CBERFfS1s8npEG+s
C4AvPYBfDXII/5a5y1X7FTReT8zWQRC/Eqde57UwQViCP5ERSMKxXH410VcLHrKu8lBdGwh46YrE
FUHxeWcga4VuWfUZym+5bfjgoH6qhcfke1yLKK/zzrMxzHZOG6YjnoB15YGDoWEnqMQWKakDSgsA
BXrNvr3ISx7t94xna1wYRuuXVl95lcu2ySFZ+4ZLbuT37595TJEHppLrvPLKcIdzTeyTa5ZE5O99
bG+Ve+P/SLuuHceVJflFBOjNa9HJq2XYUvcL0Zbee379BvtidySKKwK7mGMGp3EmWS4rKzMy4pzP
bdIh5L6L6kbzN/KYQhEEbOJUuRUrW0E06yvFYvf40SGzV0oB7CyZSwXObptRjOJLqRCUHLYNl2wZ
SusjYFAv6J+MDP8rZQlf75OoIhEENWOgAwlDBSr3BqiMMHtkHqIlDB6IYjRiIGmDyHp055ZNABgi
FRUW4xyjVgvBgCCBrt5Wy2bhN4den6uxP8LmcQvSA7UEkNk4+3+ZnBufgBi+AzGJXVhtfgXNOmuF
FwEpyWjAqvs7mUjbeN00pF/JBodE0fPdOxHPoEMW/ghMWjxaREdnhaZrzg8VpbDS6uqDLUQT61OU
EpmfsTNxZYg0KEOhVYeI5oEPCIi/SGaSqLR8/9hzC/AK51tsJLB1tjPVmUeWBcwnXpOoywzyL/L4
3kVOJKso5M4tWgcfmvEJnJFkOCvPOm99aOqQjxWL7IsKRloSm84+VlX9eMp/1teMaAFpZgY+FX/g
c5CLogGqhMcfnd8+6xTBbsQSpA+qGxmUEWV6vPHWUvuLlV2EpDJ7ZR2US6FfsJAKRL6d0vid/Bte
82DGmTymI//m5t/HjI6203t+3eRyiUsV3BHrz0avgXUlvQESL4KKB4E6J8i0dYmgsUtbz6VuJnwZ
1BixBxBoouGVHoUoTJGKNZV2lZWLFPQFFA4MRKClmBvlcMmMHJgIuCNexQPcEAHe/SWUNxFnV9Rg
ps8Js6BYMHwuPVOpSRHpPjicF1AWkSTi9DrfmBkQ1eBwQN9I/SE3FxeETPy6AlW2+/b8rD1ST4Or
AU1e7KAGOvx7dFXgMe9XUsS2oEgk4tGm9M6sc537CjRpEaKZzTHB4dClapNtelZrEp3h9iGoE+mF
FGtNsAYivDI7RkuLbxs8TTq4sv1Et/vvgO1nLvI/KvP7Obz/1tEcRmGQBIxDt1aBDl6c01J7R9Vg
QA70aOL09HO8TneCegpVRBLfzyfqkYRjNFGjbYosoycnWd/iyfoeqttOR84SnNLa55A8PW8V8n7x
yNuHYDKqpe4uHzP2H+HYsI+ecWT1UEjH82uUlKIUvo3lTGgRpjUhCaC5FgF+GORooHUMRxOg8Gnj
14zZYUrHU35rdXQ6Ik4pZV5QWqtsd52A+CwEd5OyiNDZ+Xx+ucdzeD++UZTGCj3PewXGZ0TE2Gvv
nQrmM71Hv1gJ+IWubpCl/mSRwY5MRc0JeNDROLxW4a3JXJ76sSFlNNfDt95cfyD/acWMsVtwwccb
7sKDkb1fHEOYcuGPMrXEhnO+0RKvHVA20PRZ3tTHG/9+MkanEiqiHDSN8AFO9s2ArRhCevwmqHgw
G78FfjoAP0Nn7tafPF9o/IcjBAAdnKnDV90Mm/KchKUZCsMmzJfhnl7el9RXufQNkaQfH5wENKy9
t3ccCU0w8FLApz3fA4+ooGHewfiEdOQgajDe44LjKWwvO50F811ItpCMPQcrhxx/+G/zuAxPJhoG
BZX95Hffi181V+eK8o/tW8MXAJoEWoqByWZMlkGBUJS3o6izXtfX/dZbf3JGttujVOWRY7o2TXOn
nzqyWn0Uy521CiGQBNDvYU5BdVjeh1N38xWj5WfCkk1sNsQ8sGqdX8D6QpLKmzlxUwcOywmqh0En
GLjw+9UG9CCVwLPUWV6v24Wkh4yiP1/PxwBrqKX/szA60nlhJ6KbZ2Ani0CSA+ExjsPBDUyHkTQB
6gZiNydJJzzGjvcmRyeX6fxWAX9kB8qw1+0WxYKErLvD9bp9d9X9OdueccVrYJI+tmTZk6W9dMiZ
Wy8j1SRE162EIZa7wm1HlJfFyScrPd6hQ9b6jdVv7fnkTHlWjkOjB/oy0SM6zhDy1FCgjXDYGpBe
N8LB799TXvcieWaZJ+2A4RBvB8BloYB+v8y+3fd+NJypFLnwIfUpI7iiRQAoyt/nI5ratUNhHX00
AHqBTezeUmpzad0pQYemaaUhgoCuQZFtSI0M6P/L0Jh2vmgwd+FwSJXozWbXJQ3+mOtzE5Oz9m8s
Y0pf5HiKtOL9zpICKEU6mwgPAya4OOlcrW5m0sYA47oSHAW3aWdVfIsHVoxzGCc9+o7c5fMRTR33
m9V5IOktk47qJBiyG7ypFNT5kzmO+6mxQLUOIS5c59BWdL8BKpnlEzrMO6sGkykTAjzq7CBQ8nwc
f2DosXO8tTIKhBqpbdgshhWkiiAej8fJdbun9b3xki5qcmzXx2OtvtX62wfPkg+aaOjPeP4Jk7Hg
7SeMXCewE7XN59iAqXYFeRTohsEpYxj7I64qE4wy3CEmmw890U4L4ChCdcZ1TC0l0u8K2nhYGfiG
0ZHuWLQP/u3/qgVIPImJHMzwTEyv5D8Lg2e/iQQg6yQ6fosBFgEwC64mOq8pM4fQ+19W8p+VscMQ
IlYqQljx/EVEXrfJgE7YL48g0fSsY/PyxROwxhHItWg7RHvDXKIHY8Y/zgz1jzzlZqhS4ys0LeMj
ysE/Kj+CFTrG8/0yZQJFPLz9/sO3PDoXTN1mleR0OBdo4S5iwbAzeZkpc3jxiZc0ioXA9ID+G2kN
NArdr1oY+DxXsXUPvEsJgpkEKFt0oGvLYEv0DQst6nwlfaTqYq65bCK7eWd4XF0bOHVEoYRhjuSu
KX54wbp4p1+yGiQ3ZgbJ8Jfk8/mUToUWCBLpoWUTl9pfJHmzajST+yWXFL0VAcTUxToPUIBfHfFO
fg/8mezNMG1jhwM7aOhHHyqNR/L9tMZdFmdFw/aWDBLAKjxVTKqlHKGvlH9QuHQVZXM9O5OPvVuT
o5X0yzhJooLr8dhbdyB5BVwIuujvnHY2HItEFXgmCTeHGfrb6g8DRW1IRIYCPQ3jXEDDxgGkreXe
6gNDCY2spQmIN7WIu3ggNaQ3VQXBpzmU1kT9gRn4sf/H6nAV3yylU0FwXsns3qpBTySSuNYBIpZ4
ta5+GVWJXrwXBjwA0dVmF8/30OS63hgeudE8rDOaTWGYVV68FcOSMHijkzeXM/MVWCefG5sKTG9H
OdpEiWSD+zAejDmHhnKI8JMmZtge5rAl3BBUPy7ioB07iMwI42pHgO5aJ+KE3tpuC3VtIIu0qM+Z
RekmuhhVz6A1i1G/OkP/OERwEdUiNX99vVofZi6pyQGDcmNQ6MNBHTfYMpnNeY2i9BYy9ZxslAvO
VWN1trIyuYg3ZsbzWiQVr3QwE4McaN9lpIEjiImiyspryc4dkcknMsgi6UFKHLkYabiabzZrUTEe
kGUubTFkuaT0o6Of95/vkDZ9338ul8clGFYMh5rFJT/e+BLAbCiZIUeHMqo8ekllVRVXFbhnLbpn
LUpIVYGb83KP0n3YgEi3o/iOeuCgU3Q/tAQ6Tlle+Y2FiAY3sagqn8waNzGJ98ufePF1gYQ48HOD
tuJpYdnEXXyswNV2kDTn8vysTORf7j9lNMtAGKRS6ASN9coRbg8GEMIYeMABQhSZQEov6aV5eUOP
3K7Ynw7ZHE71Ecc0monhPr9ZZJmSorgLYF62rt0vCADUPUNAkw7OTHIUN18Xfi+St90O7NrEff9F
tf75+KdX+99KjDxiH/CFGJRYibS7ROU+k2Zq5RO7+H5+R56vBImY5PAYYKrlWm1cDV7th+6r0iEv
OvTDlpuVulh8y7oy43InnP295dFxlSu6kfIkbBBYFuCfovEi1RRHiyAgG4LNRYIIQGi6zD4XXsJ4
HaWz3caP7vH+A0Y3a1/KdN8EmFuOXIPdO4oxrnbmFssl4TVTp41VujrBI85FmROx2Z3dhzDT7duA
Geyua4RmIPsKjfPP0b/oNlmprr6gXhZoln2+jyaS+/dGR0+liJL8iE1gtFGFimit9r79rE/n4HBO
VsulKeiXEMnrmNDGG4JDUjFDCR70i3OR6cSldP8howdTJzRx4v35lkwfjnOjv7+XZ4VACRgvJ1E9
+9rRjNck2mzeoPW5gw8nQB/g7WR+z2zBudP9t0VvTjerVFmSxNj81OL1CtKLDLGVqBpLWyvXrnb8
kfSNLqHLH8po1uqgaIeZ0z37AcPxv/mAqq27KHKxKuy21EBHhugO9wcmwSPLlpjp4gUCAhddX2EG
wu3BNWde0I838/1ijNxb18lCVFOw76K90G7Wcmox4DexY9XPZt6Rj8Rz9670r3f8Zqy+rFStMrjS
TI9Q0tvy+n6ps8sXnVntVBYXiTa36Wend+TcwGifVtBTaSygEgSD0ZbuySH1EBfgXXkE3GmziTQ4
7hU6+i/fUPcUj3N9/RNp5PspHrk5KbApz2OH0w5Sg/UAVABagV7lGyx0sIavXQ96Gy+XS6XJoJDQ
uY4MirdQTt+nBBB1LP1iMbPsfzRa95Hh/UeNXF8QR5mT18NHbRt9j1wj7nakP4/mF4Hj817g8x3s
9jlG0L9nwxO7f3vkZg/0iktFwWAXJIrbiGjlZmtI6LW1teOxPW4IdcBWAMoO79KZozaz0/+c8o1l
G/Q6dkDDMge6duSrjC5N1l4JyZ+gN5Ka1Z/72wnYxN0Mj+FueV4kbpTCXq5ds48tt0E8SMzGQInu
BUM8OYY2s6gTb7Z7k+OoDTykVBDCZKrZW9sUDG9lL/i9ve7m/OZjFuPe0shthdF/32BDr9Z2W2/A
Zrzfx1qkOsTemC9IucUi2XH6CdtoPacWNLeUI6dVKm2RKMOJEiOzLEwbHfdRrob9kgrmbquJMtT9
SEfxVyDbaZorsNWZmu+RK66ojBgoP2Ggy+OLpH7Jp7cEfkyzfg+gN1jPbFtucA8PJwa02ByEiUQB
vGP3N4TchYXvx4iS+O36WiG1manGMdge5bPXqKaLjM5h6RrlmjuiagFpTPAGq/FhuKwWcj9g9maB
nBOQEczJzSeNVj9zPDkvfXxSd+ChFKZu4crJUuqBH7WNL7JDiu6k4i0wMxWTy35jdrTsaA2MsojD
UoCjShPVVH6LvFS1MxNib88P7x+K6tmkj1Y9gbBfWCu4NwTSHWoIv6BMguCfVT9jdIFi6fE3sz7n
2AVLnOrdjtVQ/IW6DupErJG/bi4cYLw0yIJq8pOX5MguL5Xx5u+ElQ6SIO2ANgF2S23Ebm6Shrl/
9uWjG48NXbbl+aiBtCy7qwLaohhurj4//SbDVhwA7dCpGVdEMjvOPEUewiZkpKQhYkE2ysbpl/R+
B0Qaujp09LAsYhTP1s7nIpttH3vcC5D6oxVRgsQg+qzG9aU+Y4saso8oldCh5pflsrKpXKXtaAeV
JhLTUqg93xLMEB/fT+ydxXGhKYtrpvHduLM0iiXBjw+VGqicHygNm3HG1KN3vTc1CtU78FQFkAzt
EKrTprBfr2V1vQUXFmIWV8tmTtWwlR/GhbosPMyQ/xoj7Jg6KfO6xbjAQe5lBP2u2sxpmkBPYjxw
XgNMVAGX4Sjn7RXo9ut6FGJBrzE03b+/OwvQEvTk0u3liuzUQz+nFzXho4CcH9TcQPAKId5x/UlB
za71S6fHHFZ6A8DY5/7YL0StMIDzTZZEtXy9Ib++OhfvTdzCQNPzaIwATRDaFsZ9zHaAFwVVCZ3l
V6uu0VNJBDXRrigB6QL5q1R+gbCBxOlcUvHxnrg3Owoza5Z1WS+DWWROdfzpFILMjQ8JouXz3fnI
pSDcGxqFjn6WS7WLbnXrFUm2WNsjHxKszyDLQ8+fsi7Uz8Lce3qhMsg2hiCX3i83OrteeZoFzmHT
SgxxUZurVW3uMuNUqvhrlRgnmtCkQ+/tHJBlanuD4gjpsqHLGOQj99enWEKEKBXcHvrGp3idZZbi
GUHjzmzxiYcGJuXGzOCWb6JLhi8yJW+w3dhVdcigdGR+hcTU9d1QqPo9hbq6KI3FafERaKH5fEGm
XCHygXDFPMTCsN/vTbNZGqURF/eWYztqqextDng0f01xEdoh5RljEw8HSDew0AuHTBiYEoXR612x
fVQhE9QF4g21TkGShy1A4fFwlNRP1OguMlbRJtQW2ZPcnMNCDVtr7KtujY8Wk7WLPK9CJHidcCG+
piKCHQlZXva3gNvKMwQg5SzxxJTfv7U5WlnINyu1E2HAzKZFC2+6kCTVo0CCnHOkQzX0kkmH5ws6
5UHQgARBmoHUDE+RUaDDNHFYcyFTW9IFLh+8xomR8RqvbGvLjpa405/bm5jVO3OjYKfKIypzWrq2
+JWvoScOxJtMpFLFi+OadjnDqjGxW++MDT+/OSh82AtlWGBsvCpRRhdrWX7N9qUzU6ebnENEBgOS
FyVbNCbf21HqUvTlpGysloaOpygEW7mBPoNrd4JeZTm1bPyIITxorKPKVUyB76i5a3zYGaPdioMC
2QTwqw2I2tE1DoSqCDkmpba8VqN9U0gHJktqFV3YY/KZfXINiT6fr6Q4ETncmRyNOvJEJq1tmORp
M83fqk+K+eQ9NfXWdEyYTPMC4jFLt32jscytJqTbLD6kILONzVbZhvZr1O1LwCkFEN/+BEoJ0teV
3Kptt03sI4//G+qOEDmjsXjCoXsHdYHYGm6vRVArylRPNsPYrFLSnPoVh6pk+e2DOncV02pWXtzw
SxS+4uYoVirXLIUCevY29G30Vlp6q8yvwXFSqmB3FbvN82l5ZCUUQDXAwlmhqQm9fcLIb9RthRpJ
jpIJn677U8GolFHx+6AbWqoSd1W1YHPWORkE7S8xWrAvkOp8/gUTl/PdB4ycCBIPXcjFHtIejcZ3
JPrt3F+UqKParMSZnT/RX4DB8ujER3MIgq6/PXJzwjg6LdkSl5HFZoZA0k2tpRtOM/x9beRGbIbL
teyqrtGvI8s2egjdbjnVNiI8YU/Se6vmkHw2d9TMvTEVA9591cjJhGlL1UyHrwK95VWwyRaw2QE+
S+lXCkR9hbeuXFNNrRlfOuFuwKkDUT9wlkPp+S9LczMZkZiK4BQOWyvuRWxRWo0rBEdIKWdo2/Ov
z1d54sBzkJ8HZFbmBrKAUQiGAqwcJk3WWlJJea81XqeEF1t7ZjdPlA8g4gvNanDWAvwNcMe9axOU
xGVtGTB9KUwIxAyM0NaU1tVA1ZTWJJesHuVVVOkhJdZEmge98K5Rw0ZS+e4k5quiAHddTi1SV2c4
4/kMTJ009NUpACPhrKHDZeSAfNlhuqCXWstHF1Rr5NGGF1JyyNwfFlwYKFaCURhv6UKzKTXLTIee
OWgTT1NoIt58wPioR74HhwzoePQKhi/jvdGvmvMZkMPvApWVBXhdISfHvtU0ibo1/stcDm7ipIMF
YABMA4sFJqfR/cZmNRTcczyncmDXkS2yG20bLIx9T+i9uG823kux9FeL59M+AULDqG+sjrZE2fTg
c2IBXFqXRgjEBAl2GeGMvXE+RuZPSTaNsfmSVMBam+Wq3VrqzAdMvY7vPmD0KMBcIDzlh9cx7gHG
AKVPrbUfrAOI1mnmXp2aYRS+oaYO2BsU+0bXapfQlOh0NCJQ9J8JKFS0r3F/7qNFpywlee6wTdyo
EG2HbAteD+iPGj+PRYQKcdEyveVGKnetPgLAKJB8eyGi9nW57God7bGgTvw55QFGOjetc9aHn9+4
L8mlMrmRYL3MtuDghN/k0PhDFOhYdRwY5/UKxC7BQnJV9uxmO1d/vq8mSrRgZgJsG7o10qDSOLq3
wiAQg7TsAK2SjGzrMkR2fgEEWLt4yYb2xhH2fb1wStLRM5YnFvnO8HjgeSOBr6nFe8pfsMzKEQkr
byS+JgmrusnM623ijYhOGgiOAJQqQAxydDcpWVpRco5nRclt6k9e+c3bszInRj4BR8fLaEgLyBJk
caGAd7+WGV6ITKngduDIa6c2unD1v8XfdsMYoLxXBSMj771Ra7Tab2Sz+WCM7dkEtKFX0w/c0tmm
1jdvaHNY6eZmo390S0bnod20vPTq5m21+j3MeLKpFeAlMPJDEBrMQWNhMymu6cZP2M4K0wPoKpVM
UwJ02pRQnUHQ/HyfTZSFoCdyY2y0z3I0tdKSB2Pr7V78CDXQrVtEOpaLL9PU0RUNAkkKnOvspZl1
2BOvnzvTo51WK1wFCCbTWayZISzyyKex/n7dDlKA4atirj6opTDjwaa85Z3N0YZrijS2SwE2I5K9
SuTqL7fMLn31Z9zH1GOdBwIbwvCgTAJQaWQn5MuC6mtMa4IEWKwlqog3Byil6SUesAXiL9sodfka
admeWkov38IZtBfnOU2fiVIYVvfmM0Z3Ym37duc2+AwQxjPg8d2VmFx21V91fk9Z9Sd6LVs074Hz
dXli0E8ozGyvYfeMHmKAoOOXiBYL0A2Mlpi3iwSzgJPXJT+Fvyvk4/Pt+wemfTSAxwWL7uxHBGrv
9yimtkVrAc7xXi85rd/wr/IK2H0RcIJQQ7nAzPVgmeWaZFonlEYU7XcQCQC5GvVSo4GxhIRQh9TJ
3CmeHvq/Lxvdy3gCZ3TUlq3lSXSxDhxB3glyeHo+/mH+ngz/D9t9c0uVjVJyTJrDiM2+saxTvWYx
okt0LcXb55Ymh4N2N0DdB13ocW7V6dC4UGWYaNd3T5mMXntu7sKfMzH4xZvBcEIh1L5dtdZr1akR
BCCwpPvU+MMEbaIl2g9FTn1bnVCjfj62ydMq3AxuvFZsS/XMn+Uru9oaHPrMEvPomQjctUzT31js
j8WvsgxRVZnLrE0u4T/b43S5GHNynVV1a9WisGggYKl80mKvPx/h1D17M0BpFLnRJdWCnwib0Ul+
SluT2gvjGb4baf8HM2g5QRIeO+VBTq4tQOBTc21rpamjyuWnwxl1eirw9H5uZ+qxg3jhn6HRVon6
ADwqbNdaMlPoUYxubcHOCXZQQmI0brsADgcekmk++8v5kpqCea+uUZ6yBd7IpHbpsPyr0kYzO3iw
+nAab75qtI04AWB4hcZS9ihintlCDgw3zAGULIE/cd0sOHQ1/5lTMjcDJZx4a2M6UPVADyH6NoXh
ZN2cnAjSILZAoSu6SMtDw3p6lh26/lWI2TWEvGditglYPKo7aDVg8QJGe+g4Ed3GFF79GfKydgGw
jKeJOYkVIMZJASW9/psv0dq3Ci8lmFxA19H+ipHac2A+nMlnTt7lAzHGUD/DHTs+OYJQKxCuAQo4
+42cq83wWsjpSb31uQ+JN/wWIjpQ1emV68zmG8LF8TIPJGZDUU3mUb+7n23XZWvarh0aYA9aTZAm
3lK7lEQv9sWdyaFM5VJBY4m8GaRsUSQcU0TEXVs7MRv1lsZcGJCafJoVit0xKS7VjA+cCMZwg0KI
B0VCAXHyKGDhArHP7Ri1DH9ZVmqrFUDAtR0Jj3MvGxBHP84f0NPoeBXAwsAj0X4/f1VQ8GWQIuhX
oFiyVdreFvWiRDLYAL0xI5MwK1lXzXqbb42QlajPrOXta5e0NWXSctyKxBkehiRwcSTUhHMF0MjW
IpX8tJxbBucqhroheiRk3iG0A/C7mvAQmj9KolMAdJRnyEN4YZKGG7mUPFEXU15J9CRC9vY7CAOb
NiApR8lIsMqJp8q8QHdaztd0vG/dSBh0x9CxrA8tpbERV0CyEpYrQbqgQBSCI07QdZ7WNo4vLpu+
UQ5cVIfcPpGSNlzzXcI629z1ckoTXcrmSMSwKW32CeooaxArsP4+ikshv0qJVCcvte/lyjKjmpQy
nRTM8mpR8zWjVn0T8obShhwDbfKuy1dsJNpDDYG1xS3L0BmaUxqbY4w4LJwzfKDbnqLOC4utKwiu
pOYDIzTJhQyEs0nu+XjlKTxIzxWR98qXtvQB2i9bKuF2XWiXtcr3aYfWjC6CBJ5nUwGYeNiQrnTB
Zjl3weRy64HWKaMDK+HDOv4ShAhIdtJ2vOd9Ij7uQCwV2Anl7lAf4NODGDUKv5BaEPMfpKxy0VPW
5RxF2JLNEj0spLDD1Oet16tyEyXRewzGKlH3kDAovkqZdfIvvqgiB+xVfUHFiyrhlWblUJTgv4LR
xvV1F12w4TkJfDbISF6gkw6KBpEv7upaEjwL8gsO2thQA0ITvRK0Keo9ea0gKe84lTRoc4sxc3SS
puq1EL/PSpIJFf6ZKjGkwxUI+epN6tTOusiRGPkNHcYLm1VRh4K7o6pKFN7wx6SAR0RSU7+XXFmW
0LCLlXPYh11HWigasnpWRWGi2RkImXU2ShR8keJL7a7MKdfVq85nRdNJQs/fVKziQieM5e1A2CBB
Q3lrO7fpeEuFSIiZcCAy/lB0mK+5nq8oEtV10uqdl8SOTid2kUVqkSdCoMoZ+oFBf1XEXX52IHHI
+VBOUZr4lKap1G9iKYPgSMi2IaXyFNqjFlwcsJwuSpgkhqRIVjQavqV0liVEVmOwdccxo1dUzkXr
LKFjTJ7blAIkUxHVMGh9KwO5JWiWVChSF02ULaOoYbIXMBCEEuC9XdZ1C9ujCvokyC0gM70i5vK7
00iS/9kneSqYTkeJBQofolfrtR0qncqyXu0ajOgEHJaKa/ldL4IlSfTyKlsxbieCtCJlK9oMizyM
wdiSMcoXFUcQRKCdyhG0HnpvPwpSPK4BKUvH3bt56lI7Jo+ZQA8jJyt1SvbaxGA8lk5zUtNU2GsO
mlHk3yaOKR10Lf2lBbWPA9Wjpv15fslMdGVCknegGUEbLwt/MsqmhpkXJW2JTiUkeipi27q8AtIv
PIWbetFfqcwsXuWlqDHrSFbFbQENDbNtNQnFJceUi1WJDvNUf3UNPOn8w9xlMRHoALACsh6Ixkky
Iww/v4k3nKQFzMeracvOxFxt6gzZZSYAPwWmkLCtDTHMHtR/XktlM4HsVDUDKpHgexXAFQlacfbe
tNJnQdwwDY13CGEPvXxsC/QXd5/SKg9MhTE8Xm1/W7NJVaTiy513dr2ZuGPq+hqE8pC0AsP0A4cQ
z2Z5EOBRZ4VC2Gh9HXWEzdCWm9r1XLc4M/EkgkQMKhqIAAQWLUH3o6UFuEZALum/5y3SVIAhvhfX
lKxS8/l+m0BbDmqu/ywNo75Z0qICCyhHRzQSIzVobEB1QYbfVXqrOQvRhAqjiloiQTnLq8kKQDPB
BBdGde603+dfMrnCt18yikS8UIrFUsCXIIc/fMQWTV7mC7qeCm2z8tG9NpNum0qS3A19lCRJSxz2
mPuPwYEtWatrgjzYML5ad1RVhf7hTF7kkYQfK3o7yNEJ8guH5ZwKCwt42eensjNXjqaCLHM2yTb4
iVGwemdo9CbxGqmqWrhldLwYWr9ODX6pRlq91eZC1amtijqfwuJcgudi3PEo+FEq18CuWglxPPXd
zfX80h8D1KltMnRoVdq3P+Mkp9yQyACowaPEgjLHaOFC307YvGhpyxAolTlSvbo6sHOqZnNGRisl
ItgXshBGwiUEEDcKToWKkr6izWz7iTccCHf+DWa0UKFEFS3LwKdCiCS5hG/QOX71lYO7BzIQdBRr
CHLgZg19vZR1VyL83CmY2iiihNsG6XgFdduRA2gSBRd41zAWmmFKmwSQ1gTlWGjI152lBnPtCFO7
RUZyFGSgeAAIY5JyMctkubH5zqISZpkUayaijecTOpXZRhv+PxOjAWWSGAk9xXVWf7IDsIR9vBvo
H1zma9D7HiHkQpQthNxiskNx8oAg8HvG/nATjU/erf2RH0sCSoaoG4YoW0KOvhvt/ezpiSlrnhk0
q6HhC85lQcG32LrwPdfqNjfBo7NBM20ThTKwgmnY7mQxWVQUXuvPhziM4NkIR0ejSHEsm1xCAt8x
wCcLOamlnGZGYWfn/4MhlIjA3YeKCDcWqBVyV+B7zgcSzB3K20r5m/QGzy+fW+GmVgwPe2SqgeAY
2uHv70Av9NookW3gKzmCe4C5duo1v2pX4CzBWBSpDDqXmjdP1fWUQGC2W5+s4kWdc9nDvhzP6u1X
jFYuC6TIz30KpDfpwRW2lLhu5qh7phbu1sRo4UKPAZ4fHOIAKyUkkDqggjqSV+AW5OaSRUNm8WE0
qLoBhQzCa4BB7ue09Dg2gb7vkFcQrtGCWQOT739GS1CJhgBrfs4s4URuBioj/2PuISeUNbILLVeQ
fOApBew2wBmthj7PZaIim7sBh4luvdn7yxcCNijenA4VmZVzmvuGUbK1iTwn4nsXFdRum0kgLkoP
tKw5qEk06O0Uig+v0qlgVrJ86gLB85dGlgiCCICn3M8039cB8nZJb3kl/IyvrGvfwomUPAuoRqII
2zZ+r+VzFnwCwU8y1/tt21RT7B8vgjKE8vt8JSZTV39cuRw4nwGRHR2mPOpjQNMHcKxjUCWBzDVj
AoAiE0bQ5Mx8bm1iQwOHi3sLKDOMfkyrFCuMTUGpgbZiUY4MjpJfBdkzYrryNZ/uIuO5tQnfiiQZ
hG8RLyMqHku0cfmQsq9Be9L5QqbFpefoQNq/PTcyFfsjqQnAESD0IHf8a0+6ici5spJ92gXhSUiB
kgoFvCrdMRWmrwScRzgLPVq3S4JSTamHDkj4lFxLZFkTZxltprLtSNEgsMNFDfHdcRcBgLJOEDBI
+EY78dUZUCbVSsrXieH3SzAQoE+YalRlE+SkmwMBT5VmBiodeA9U8EWU+O53tRSGoehnFW3VzkfL
npLw4pU8bgDC9x+RB7205sUtgpUb8KfSq5c+ZZvZwMx8rQBti0pV9hYZ+mPKj8xNNMH5FXrggeb6
aycuDgSgwIRxDFKnaOi4/8i+F0M24IGZ4LfbK6CZ72tEHO1Xa+AlHCIKTsAPugP4Cerl6O18ndko
E/7m1vo4n9o5kO9DNqe32mJVHRuJRNKFpoyWO3gFWmzzOdXJCaIh6MtgSQTkppGfeMhKJ3Jd14yI
AkBLOslXW0fRbc/Wu2BHI8fDu1ugAlf0OWJ1Flj4meFO3I9g4ABWBG+Ngcxp5Fh8kfYqt6QGfqVC
v7aGlnRmSOmgbQZOoUYjoP7c4FRDy53B0YXcd3HfyoJDW20GVCfQtWWjJjVcWaC1n1XQEzlUcyAb
0/rLccw03VHMnuI0ES9n0Wx4M/d0JPb4VlGduVrMhM8X0dmDFDSYugfV7/8i7buaW7eyrP+Ky+/o
QQ5T0131HUQmkRQFpRcUlZBzxq//FtS2LwlhiBlP+6Wv5auNk3dYe63rjQdpE6qiYlDvIR3+KoNG
4FyGC0WtWRPAEMCXBhIJsmHXJorKCZSiwQGMCaWQwVLs7jGyF6Z4JshC3vCXkcmaQjG1rkSk69D1
V2gsGE79dWziyRZVzRiMbJushK3Riio0MrChKhNXQH7y1vQm2fnGUnZrfn9DCxwddtAqAFvY9ZBR
UW9YV8po25X496D2dbZcFW2oU9EXhHHF1gioz9o3oD9EkkWEykwcJuK+Y8ECjdLaD8iElCZdwA05
bbcdRbr62Sd0Tau0SMIIcOmBIOlEvIQxUm8gVPYYBYfbazFX3hN50JGiewtFVDxz16OvoyGWEw9r
4QSnWnzOkKw360fZVT0PIg38iUNZiC9pyHKapQchB62q9xy4lG5/xnhlTvxGIDkRjEInBfpmU0Jw
ODqZ6EcibbMi4ehD/lgomr8qPY2H7Gm/gNwe9/BPY8hkcvxI5jflMZPkcuBbZPBtRgZMH+eI45Eg
X4iwxz18y8jkkejznO2CBkaU0uzERzDOM3jXm+fb8zbnd2Hi/hrL9MEMm7xkeYrC/uklVVJequYx
Djaed5SFXdTpDXwwZnXb5uz0jT4eB/VQlP4nI0s7iUFy3GNsiO0pd4278Ov52Zn79funQ6rCHH0E
dMranOuKPSlp3j/StJSxhkuLUUJ8d0h6kgTJcGbaIj5RkFLgCWozSa4FyBCg+qAgf094F9LeRttn
kR4IDog+WwWZHT0ENf8GgQOFoxYpXEn6gIGH7FQ1IuYBeq0CoeUcitmZA85JPW6p8KOLo/rVQ0W+
JV0x4F1AynJwidyif0hNhkphQQ7XhwHxy5ZJTEZo2krNEMWCUp9CpkVNsljY0w1cFD3mIv4xZRKZ
13pwx4JbW/Cr1Mz6wTMCcQBjryPk1HPRFl1n3F65+d1yMbWTq65s0lhB5RVZn6pEfkuyQO2EtOeg
9h40EG4bm8vIIIv91z75jr8vPFq65fqcagLGLraMZpTQlIhWg+Fb8qfBqtV+uIf+8l2/lcGO5m3q
hwANEgtfMOcqXX7BePlefEFN82jxzcedSh9kCkK7qEjtBW6bR3o2HFCE6zJLTmQtKgw6f+ZFRWvE
ROOdY+8ZYQVqBfmgREtN3XOP3+VHjeHGxUd5qYCap4iLISp13D/0oEbOE7sINJp7yC/NTB7yvqxQ
w81gBpTlAbeVPL1RTA6pzLhcOLCzTjvQq/zYeQNWuGk4pgyjoDCDhRaIAE0tlA026MqAREGMezUA
opbe8pZHWCtaB8f2Dbqv+VjSWMyyzyQfsOF+fcdkZsPMS1J0pjN23GjVoYJw5UbeJgPRUVp+ur21
5jL6I8gRFZSRn/KH7CLtRV3dpwlj01BzNdEmyTQoimnK0X1eO+/lPoOixclaMDoXeFwanaypM+Rx
34spY3srOGclScRxigtgUjR539hFZkRLGhqzlzEHkQ5pxFP/gGyzrudAQDhjkFZl12mi1aXOeguP
/+yJuLAxcUFcNyvjjIENKJrSRzHR6cROEd2SfqlBbfbpgqoPHi2EbehXuj57WLNEKNEMasuR6URv
grih0wXnYnz9frz7MjfqwMKH/gEFrtKh5TpEjXaa6jnUC9AC5W4zkdAHoVv5S0SeS9YmU9d7bh1x
KawVjtkB3r53xjxbiG7vbCG1N3ufXIxrXMSLa4seqtBlG1iSI62CJ+wd8kBvmjc0Ht7e5XO7AWg+
CV7xiBeaQk/Zone9Ct6T7X+FLigRKx/AvpeUBhe4+Hfew0tbk0GlSL22SV2w9rCn4VMoPqGYdw4d
XEqqpvtinS2l7eY24KXBcT0vZlGsfUHqFRgM0WIRJBYnPEeft+dvbktcmJjmROUBTBOcAxM1CFz1
YfvabJJHmdG8hTTIbNx0aWjiTGQtONUEF4aEHIxArqx6w6MD7vniPGDNQEPe8af6lHs16XxxdXuQ
s57MpfHxqryYSLlL3SZKE9b2FIhyaVg8KIozKLMcAVFZEhZdHOrEkXBAhFQ2LIZaFkZUqWm0crMD
Va6zrZ/eD3SnRpXh11a5qBQ7v19Gggtwa0AuYvz5xTD5ks9jNipZO4aE45jk0WRQf/JWke27h8gQ
klVXubqcaQAjicawiLydy31KHFhFIKH+rQN0bZ8tU8rBGUU+rlKL6pSAN0LrVEHn0jUTmLS4LflV
x2vKQfEX4qe58gxYZ36ZnhwViu2LqkLcagvvRmgJxrDC8Sy2kEcCjaMBFftEzdUQvEQr6chboASK
1uyGpQmLfyiTMvntoAI+WZm3d97cg/jrswBHvZ6RQICuBqofkD+ABh/y++gxuG1g7vyikQRwakBO
R9zJtQGXyrPOaQvGbpFgNTNPazOCfnb3AbnXBQd5ru0MHWfoGRyTMeiWmtx/fQqOAJfv4ItqzJuj
gVx1jRLlcdQ0+t8PCo8Hyr8gzxClKf9j1xdR6LYMYwPa1IaN5Sip1rGl3jahVhQ5AQoR7CELRmdz
6uiIETiUXmnmh9xH5kh002cyYnBQ3Q8AI/Z6eRAeHaB39fC0STdLvv0cSFlElUBCYpgDhHdaU2w4
rhl6wAVHDvFiu2vNSCK5oboaf397QmcdUNSbwRmMkJZGCeB6m+RdEQJj7jAQO35tqU9KWrXuh1iu
Ej0zi0BlPY2m9aJQ/Zeg3eTMwiM9t0kvrY+n5OJeoviyV5x0tC5u6tTkz7n7FMqrwt0LSA4vNhvP
XENokEN2CM3eSAJPue47v8SPep8FOVw4qCyk0RSSD89coqOPA0B0pIv0YpeEVvxe5vqJj3TQ3QIP
bgkrqEh27lfijjzYL7fXYOarRu1i9MegJgIA8OQBLAewPaVjR9uYRRhyH/ztS3X9uRN6ZWPyztV9
3IhsAhtUyRstFRs8xW/F0m5rqyt2gbvrKM0rZDVLWyPN90zxf/6CydsH0Q+2HkIAK9Ieda/GLAZE
6iWvd/DOGGpTOe6myQG+dypStp3BK/EqLxdAeLMzDaYFkAtIPGKRyXYDHU/Z1R3d2z3XvHaOpFJB
sLCYM/zMUKK+sDFxpWUpzaR8wEz3Zm8GW2/lrUr9FTp3+MesSHePHNPqm4R6farJUiJ4ruwA86hm
Ah3zfbKuTxTwwVAs74DggGzSm4u+PUoF6aIVqiaQI/bI1wQ2Acszj0sCYDMP2qXhabmvrwAEEhUA
V2rozot3Un1uk+dIXKgrLFmZnBU5HdK2KbCLqtiPVSWvD2UsW0OAnBtdU8btg/nfTCbQ61D/ZHER
T05N5v05mbVaabvdPjFK09cHck8wmyAxr1egxDp+LJFYzm1TBH6AvaEJfxR2nqxhRws9CLsAXBHX
oXvPAgV/e2DfF90kukRM9JeFqXPPcF1QIKuF2ixpe1XeQZUXrZD7B2xOqCo/Kjtl16kVeY/VDvsW
NPIaq3crsLijuvL5RKh1ZQoqoyLJrlIcaZfS+HP8CFffN1lmKqoEN/HxfUBzIr+IrF9kBEZqpjvn
4IyKX/od+OBCozBjI9KRxUWLHWUkKpyO2zM19xJffclkC8RyqwBXM6CXxrV4Fdwcr+jL3Q13ffB3
NtvlmkwuSFEqGLScoxwcY8jlOOkYsrzytIYA9QWSb9Bqw0tsN+CEWfBwvp3BW/th3JEX73CI2yRW
xG/brw8DbINmiXirmMDtIFj0jhzeayPTG1JZn9snkHcRNFQmarRztXKzCEObfa5Qx2GYsX4PDsLJ
9/B8yXGON4wN1wW6Maz0KGttccdzp5hhNGA0apmEoLJcLaz2TKYXUmu/7E68ISjh1HIVwS5rQkfx
ufx0FIJOX0v7P9oZr7mL+W78lmvdEHZCUhn0WhMGEBy25GPBzNxtKYG6ALyGEsr5U2KyBjIebC62
NMwI73to6JnQzKMDbXhENxi0n527hWhr9rhcWpwMbEDjFMe0sJhnh0RA9wuvthHSiejJb7beThHu
nCVY2lwML8OjQ78Di7Z1VB+vJ5OieTHnO2Btd42G1N+rD5XClSKSGm0r+sKMzm2QS1uTSMdHXlhm
wx5hW012z62MHn1p2Gn6onD4DP8/og2MiJVxChh4K9ejkr3eUfKWAYifltXazKWtglPIrOOVSe5H
1VyjNNSvZCeD2cM8briHR/7uUdHSElfh0qqOx216PUCPBmwqoGYDNmgarJbDkDA8Rr0Lnt2jpDJr
tTJHFd8vHP6FTcvNZAgx8F/GJnd/K0VO6xbjcm4G4+3VeK3N1pTXBrbu/b2iNiTaHB4+9Sf9nKtP
hdnZkWpFuqK5p+V4cw7lL+Nb6FFxWxaEKVSi7eQwUijUAqqGTzZ9GGuFEslY8wHdh2jdWAts7WnK
0KV7mnJHppde2oSJmD76YkKvBJTmzIAepLsm9ceus6w10Wkl7Uv8j/i1qyzcYLMuiyyDvwettgL8
lskNRg2+lw2UM+YVNMeUaMJDW5jWAkvD26isjunbF6VBrmJVE1ldAr3MLZ2sAP2ACg5AH1M0P1gE
ZK9NkYEvB31g3jjmoacMj2RCv/BgLRkaN+zF/SkHMec5SPbbjWS/8nWm+s0xw4RmS8zSs+785ZAm
8xmIXIohIY0iJQSCgfBHalSA9eLFk4mAXj5oZZLwIG8ylaLIh/W4cN/MnbyRgnesmYAOdbqcMZoL
3SiG+axw1UjaCdwnH4DD2/fRZvf1zaGMhrsmR8WRlNmacfWQHx5uf8TsnkJ+YOy+BfQe3eLXs10l
mRPJYcXYiWuOCgjK+ak0zAqCM2BMdV/u1uuj9IJbh1mSbGJmHjDQqIM9CtBUXIdTT1iOKU4aCmAI
63VIoNtdtvrQY75Bq2MduUNNFty9ueWGPJSEtMs46ejSvR5qF8oR74/zveHQMt2Rp+JrlE6CsANB
KSRRFS3fJCq3erSs25M8+vSTK1ZBkg6Bxsh9h66ta8N5h/uHK1hgUVtDSV5z971qtxE0dtDAwQUa
6FAWYoBxJLcMTo6QwCbom0SizQ7emXQnMYUmykuYv5ljikCbocGbib5mXEjXg4pZUH+lOWzEza5v
9EH1BwBfF2gM5qBHV1Ym25MX0zLzfFgZStVd7/1jaNE66OzeWcWFMpBo4U204vaRzvSF7TKXGRwz
CUjRAT7N4pm4HqAveryvNLht5QR6HPJJYbZprMfoBU1I3tVaQeWk+wSjdE+pUWkvKSnODB2XAyif
xgYqeK1TCgc/45m4GSoWEFL2KL2PUIxQNxnpjn52fGIBhVDqjj4cbu/VGWWYa7OTdR14j0pA1sra
SXEUe1djE2Drdooht1bREBlk+ZlkKBo+IfbOwj2NPIeg8dvmUQnBH7vgnfy8I/AxLLrTMX4U0qf6
ao3bliFiWRbu38on3mahEDsTi1z//slBQQqda6Ma2m1ATRJRWvG+pyK1qArDJilOvAjFuHKnBFre
r9JhVzVLe+znQb22P5lsJCG6Jh7Hx/YkfeoOpfDghJoT34fOeTiH4l5qVekjBdkMYKy3F3rGtb62
PTlamdQ3XC5g7BE4BAqjKTNCpYfuKS+tAnBpnS+XSgk/rwxY5AHUQ+UCUMZpd17NVn0ogN/L5sIq
AmiTbmKJSHWEDl2pFfkTFXIxWLiaYRDUNvEECNoXoHUhfE4DXRh6UeOZgAEEuyEOswyMz233Fg5t
f07pePhIJTeP9duTtPTFk5BgAD8Cq4hABxW8B6ZM0eIA3Q69jdCVaiBHC9ZmdgM6Ykbo7gj3/EEj
wjBVJqfoxLN94YnPV3LwENfG7QH9fIqgJQiBRMClR/KQaZddHcktl/TNiH+BwlUZqX1erigv1KTs
kYu0NorVNF1Kf/x0dJDqAn515ClHz89UqFVSaqWueR4AkbAIQMUTnbvGoxbcxhl/AlZY1FNAjgJG
v+/Y48JvTFo+dh3fY22xBMI/WpcF8fld7UEhInKMpskDUhaDJteGHz8XkVnHxxjseULwvkTgNFN4
wadwnACWRmSj0RFy/XS4ZViLYROztrPLHsCfpwk6aJWzTanpMhn0hCfcgh83U36GyRH0jZY4PBjT
dADlyX1NCyjT9ceUgM0Zeoy8xtx16l2oCX/Dd0MGGt3+I80+A+qfyblAwCRJfhsBQABVAR0QxuyD
PrNqrIKig4G4MKmfRfzL+/YpMG9v4JmoDZVIzCzQRmB4Qw/69dz6vUg5FBwP20sJalhgI7ScVbWR
QGQHpbpKX3/mKyDvbYSNq9umx0Fde1VXlqd6Wej5jSOXzTibaUKVykwaBH4tYJv6AFa5JVKcpXGy
E/eDYoc2pSiMk/7KtPyO01buOlbRauzsC51H76GD5GFlhh7Jl2pps0fpYo6/g4aLo1TJAx87IWxn
IH4htZlo7oZDQ6dKe7pKgZllg/lV46e/ke65nuKJp1zBe69DCYalTAvPvBrthW4rqPQDnItoSbF+
7gVETgnKOUgLohNRmmylpEJiTVY6oFO6TdeojUI+XMHIFA3w6NY7D+USHGbugr8wOKUdZQdGgUR9
gycXwGKQs7Bgb9HELfgThHW7PTtP6wjxx1LkvmR1spOQ5O6qvINV0JvRiVrWIDr/WyMDJ4mIUA4a
59MrnmrZugoDDlgb9rGi+BXHDFoF/kiBtXOOyNQqpuVXJvkqHRA4GWxgUY7VlgtPwLhekwMqoMsR
8E68ogxIua+vhsgL04z2E85u1W4VvdUr18B8LvlNY1XghpXpImZgbUK3KayMonn8a6fVJvOaP6cr
lPCXkvcz1Bd47xG0jhwKoFiehueOR3mxB0ZA4GY747nyDbFddz3aT9QjZTGocOshybQUXX8P4oI3
MnPdXZkefaOLS6ArByFMBZgO0XijqL5/4NYOJELfFjl/5x6vK1OT5yQoGDqiOJjaAO5xPEqnFP6f
yr+jorkIv5g5DegdQWAliiN68BupfDGsmhXdVOFSDqTgyQOrGrEFWsdSow09fcH6abffjLko7src
+DkX5nqud6TewdA0SPrupGdXLxPV2dL7+mQJmvBgDacFi7P7kx9h1oC10MCxXluExqafx1mNAboJ
aTidlXfBm38EcQ/hD01xTw/bMkm1cvHVmN0wEHlC1yN6jsEKOjEMNRqmDVvW1sCZOSCECNQ7EH7Z
7QkJnePSQs6Av8bcEW5oKJmDeZyfxG6VHNa9V2UAfMR6Rmuhojq1r0V0hBbDUHcjWUP/L0Ratlnm
kzZLiccdGQnOkdfqTW8z0cYb1hE4rMvUqgDOyLYhC9mLU8uofKGKrxz0vXqNbj4i1DeWhIJmDzaD
7L8ylp+RfZ5MlpcBzdwKNWs/gjeNNNYqVBuLxsWFyAvUtMk9u9FKCXlcMCnd3iAzxD6YuAvT09PW
5kIYu3gP+iMLrflCqzTn2GgKEXzCPdGFrr8gJ6byPnl5Me+aHaTjlhgNZk88nHQWlSu0tcFtv94r
nYueK4XF08sRKDm6qeow4N1Fu+ax/Rsx9hgP/GVqMtOi4wO/O8DUo6Y98+vcJSFFmB0N58my+AUU
yoxEJCYX2T5lFDpDrDOxhqyY5BYhnj3huTzTj9Km05oH7i7UHyTV3DLgDvKIdyzs04mz7QIykU+J
tYVo+fp0hArp7ZWeyZ5cfctkoaWux51KyYBJow8UXFyGwGO5+aVMwty5B8soOBaAaYO416SC1Ai5
FPbywNmVcB8oJE5MV+/gtiW6H9q3RzTnFYOP8petiS/TUx3rgFwPl5uGphXlBIH0N9+m9N7YJmco
z6+tTP1SF6zO5cSurE6u1AZViDJoWc4eU/Mgkd06a3HdPEB34KBvtwVkJs/DoHqWoJYftwc891qB
yAgRuwguA0Bdr8+J71TJUIciogBZbRqXtKegfbltYm6XgI8BiUYWkBThO5i9eKGKwQehXYnBRT3A
sgpIc+ttEK+9hVTeTK/XGFKARQX54jH7M9mNbOXKUkxhKC3avPpH9wmdvYcSTByNRSAw/o4NinD1
HSKdlP7GlcTrTWZhNsW56bz8homHWAq8B1ZGmbNTAcyThA3LSDATblCelNzL7SpMezAgCtKn6Chi
raW1g2ZunvKkXecO6NFT8qaK9artwW+YR3nPESGEl0HELKTf2JgHYCZtUOwheU6Vgsq5IG1Ef4eT
oC2WCSLkkFwheY9EPo4M0YklvaDqtwGtIHe9V2cQwy6G+gU4+Xo1MF2da7FCCbbEluIDiGujA5sW
DdIJFZvlKphg81TlEpGDSwGkkYv/7/UvQSoVyGEyWWZRfFyiNV1SAAT3AnkXClxkZZE0WF4muh+s
gFqsWvMCyPWTKmHIEDfVWk5YahVl4GwkEZNJjZqxUZ2gmz2iWz0p0CVJ0OkPSHPiFWc6aguaiG1b
Oyr6aMO3GFNVklFKrSG3d+nsi/Fr6aA1cn0SWr9BxyWEMezgIZcBPhZOCkgz2ZRQK2/j6IpruN5C
smymBHC5ZeEvXtvsZbHsE5RCbW8rqt5pH2jukTEZ0DZEemQKCwdxphYHc6jsor8Zp/0Hkh+tookS
JA52p+5ttcbYQa0mB2AoJc/CHtR35zQDYagmRqpKpaa28FrMj1ZE3hG1jpFdY3I4BN53erGLeZtv
tIY6DukxfOTRwFMQeoU9JXFgqip3dXfXL2HWxt88Dam4X5anL4ibsnE2CD5vK89spoaEK0w23aaN
WTaHBXdg9gaAbwGiZtypwhR6gV5N0NB2CY9g+Fnpd3WDYv5CVWH+pruwwV9vmzjrWV+gYaMwdhtw
f4AsytPuPx3D3TbQ/Vlbpy9LWj3Ki7Hp7OAAZeQZYJ0RMo4/v7jKKW6gesYdeHvjw8ztAzg6Lj/W
6OJ3Tzy2GmldiRt/d2/ra9sDMO/2758/4BcGJp6TJHQBmGpgQA4sx/QA+HtOG5TaeJTZpIwM3DGt
RaKk27ZacNq+vc1bY5s8TTmYW+Msh+lU3+1e9wZQVKTNgcMBzeR2m6/u7tYs0U5SQKCgfnvYs974
CD/9c80mp65zgyxwPZof2wF2/dcr4hHC62jcWd1HGzP7enqJH+7WNpAdR4uDIPBt8/OH/pf5KVqU
YjKaawMMvXlmtvsxAHA06If2+1MFVKIZLOyiWXsI2OD3Iz4F+H0y1R14rRnGx5UaAoW4g6qDoFV6
/7AGDc6Hs0TkOeeZXhqbzK3StYE79AJnQxQ9XEtqdG8xLwsTOL4B072DtcONAkYm5N0n5yJpQrdy
6oi3d0gdbmhDtY4f1pKQ8Qx2AT4vgDdIbzFw1eipB4pzIQsSbki/UJ0v4y0niYN34U3Z7Fcvje7d
y4V2p4Iq2W7sUFtIKcx5iADgjfxWEJrFF1xfK5FUxxy01Hg7EN/y/tynDzF17ln99kzOAFUxxgsz
kzFSHJdEYsnh9noeb01PbQ4BkEw5eXuA2DbOA0/IljrKpN2qlSqGYC31IdRCQcAFpG01qgG3P2h2
9wCzAdQoA6TD9D3MPDan2V7ibfqV2ketKdarlNXQ2SAu1NznDYnQNVMQNmJ5r+dXYkFFncqeYFea
LBrcG+1YSaI3oZUtcbBx3NxuRU1qpEUT0Hk88aIo16WyOIapVC+hQ0SdBmPg1Gj1uoPaUnZCM+2n
O9ZRIsIcoy8dFO0P4FCND+gW9jVwOtq3p3iu0oA6MGiKJA5pW1CnXQ/diSmFcT1sLW3XqrtimxKU
29XiKdrEW2HtiZAEXzqxM/rQ2MUXNifPsywgq1pFsAlHA9kPsGORV7wxJwPbjJjvZKtXuapbI/fu
UXtcGPDcAqAZCLASoJAAa51cF2XFjwwEuG+pUxYpBhc9y949BxafLtFBSxZ0GfjYTbhfFHb3UoJ8
9o29tD55Y3m/GVJe7seh77TioDxJNFpyiRyoX6A9tBbGOm6m6dUIr0Ac8bvIXU8zdIPsdAzli7wd
o02lWkFislATT9LCoEG/tqx1gVZ577eNzr7ll0YnPlDt90mZwb2Fz/747OwAsSK7fUlWn+3hcHhK
t1tOvVMtS31cui5mHCT08qN2D/8dNGji5BSHeeAEYhkLNvsF8pC2NWsNVDLdknrr+P2TSb0yMzkx
Ke9GYQVxAmRbhswcAhlzSvmB2juQWbk9l3PZFkCu4cmC5Q9ExNOQ3YXgoDA0uWAjF0lGqtx782Cq
BfFGecXNwtEYj93VwPC4wRrOBfRN8MhMXplwoPM2EtzWTuTI1bwaA6tbr154ZX4mXkczULCD5sP4
nE77xFpBToTClRu724d3jMZZ8Q6Z8U+waZm+KuyeKp3XSk1pjgvDU36chonhydkTfCFIwDTT2q54
5xQb6lStuHjlewbQpk11ltiPuFc9VdyiGSY1Qs94U84Rr0POOVJe2BLcjlp8D9noXW739Sr0n8Ab
EbFqtPXMwiFlg66JUkNxgdLdh3SfRmqzVWwmeJJj1dOgEVlE+y4zhVwtfbB1WdlJzA8FU5ECjWMU
CazkDFnBY6kYLos4l7cytN+ufYAzg23MaC2rxWqI+iGUfVwiyHrLASrCVlA37cau+l0uxAQNOyiE
V9QTWEaQF+B1b8e/BeViy/l4lH5slYs1HB/UizhHcXwUimWpsQU02j9C5ZSrwIO9ZcC1h4+RjgKl
l56+JC3345n+XkAeEpwoUoN9c/puhF7fSOMCMoa3l5CrciCpunBnLtmY3F5NisI7ZCdae8Ob6ErL
NuzSmZ7fhr9GMXmAwPDay7mLYwaVAi3ZQ/ureQyxRUi+cc4L98ePu2oyY5Mt3/Z5IjTMaIugiU9I
LS7SheOdQzLCqLnRbhj1pPyvNbdGo4CnIAaG8waq++vNEfdiXlZ0CKNVWRu1E0WkZ8JOT9tVEQMN
1FUQqfXoJSapn5W+b7vwX9F7CsjoN2fZxaaM0yCGUCeWLghe6QF9ZCy6VO4Snxlxvqi2cSCE7Ezx
w2e32Se9L2QNehKErw+3J/1HLmXyGZM5B56xT+gkaMdKfGJQKFEXGLKj+6jn5PtYWpKZ/i6Y/jiM
KOL8Oe7JYQyEdOC7CvPN50blEUFBzdYPVgWvVe+pQKQByhEpGNlU8QBl93gVSlb6znw2EEBDiK3T
HwwQfunT7VlYXI1J6Fd6fp1K0N/B1ksjK6zvBUb13tzsQVFjyP6s6ufW34aYEkhniVpIbfz+/vYn
/IzssRISWBPg6kGxBfXV640IlS7oEWVCa5fixheRIz4kB4VTKwiFZy+Ck5DOEhISrXIBohpo5QiI
cs/4Tx1n9JC8QlMmmlIE5HJbwgUm1+5EfiUsYmDmrtLxHRz5JeGET7P/PapjPJuI+MiCiOugwwKK
x4RfiZXpdmbkr0PhtVQOAne6PTs/EwEwCmqCkcGCk6DYNlkgDlFlSYkQIPRwcfv35dCpQwfe8dw/
BNxrJ9Kg2lkXrMFAOp3y8XHKa1EvIFKnoQCaDyFMIaOHDlKkNMLbyd4NKUcqhRrNT8+8+YwdIgdE
fkFgaaZmbPq1ChRZb4UG2jN2zj1QT5q4SwDzQOEe/9yekPHevThGPz5lMh8U4F5A2Q+0TQNuzoUt
Cek7gKydeGHM0xhgaoiZ3I8cqBGakIKhAsyDPvPROQc5zwg453ShEIwqVuMNV0O7vHrt68S4PcrJ
7fTD+MTJc/2h4dOSpu0qfUjPTnwa6LXfWD6jMZUhUgvJtclr+sPaxCVnaEquqB7LG6KYIz74bQu9
pFqLi30MCbDbI1uc18lxhwgV3aUC2iOTFa27pZHTVgLdPBDhBGqF298S9G6R9uJ7tabbBngLEB4w
IjhMvgP+i1eH8YteGlisJsqhjWxCl8cIwHYNmRAgI5m3JeaZ2VGOVEO4KqC4BAjm9aVWBzQ4SwGR
twNeFyJVqKxgpXBW3h/gRHrRV6mYBV5cxnlfmN65nYMcM420IVhigK29NjyEuQTpYrSFcbXnPIp1
35odi4oa5MxYwsVe/9r7TfwIKc1gxdBSb6Vs0KpZk6eaXEQFeuGHXcjErVlKfHqMgFbbDymb6rgg
zlkfpNbt7507ziiHo8+IY0VemaKRu5j20sjB5/qlUeNN9Bgz1Tg5UW+bmSbNvrf46G8ARyJCHX4a
YzeNU7YoaoCus9BQLVKDAzg0D/FR1IOP1qygckDpgr6VDH8lmK0Wr2gjR8EM1KPHUFNW0KyA1+4b
1MJt9h2tTffl5XdN90nKsA7H4bsk9lOMI6sxqtLXOyR3XPdVahHMcIn6xx36H+/df7qf6eHfv7/8
13/hz+8QMSx80LxN/viv/1eXVXGO/HPyG6mLz3P9W/r126k6V35Z+e/lf42/7K+//K/rP+J3/WFL
O1fnqz/oIO2v+mP9WfT3n2UdVd9fga8a/8v/6Q9/+/z+LQ999vnP39/TOqnG3+ZCcu/3P360+vjn
72Onz39c/vo/fnZ3jvHX1LSszr/d++9wxv/96/78O5/nsvrn78Bz/AMoe/BLiTihgEqM3cft579/
JP0DrP0gyEFPE0CFWJMkLSrvn78zzD/wF9AYB9QkFH/kMQVZpvX4I+EfvCJz0J1HdhL/Cfif/vy0
q/X4tT6/JXV8SP2kKvF7r90NASBb+InotQV/MxiJUEm/PsVUDBW4qFdCA68dwxKZbiq9TaNiTVVx
l6pK3Kda7kXsXQHUlE5RoqdFKU/hgAfpW1iU2cvF3P3xgZcfBOWAq3cXX6QAXQHKdEicgmEb5FPX
X4Qetqj0UFLXK0WoyYC2RIKmnHSVgEV/wzLKh1dEndoVRQcBY7FnIKoHdSLZayS9RnfYdhAS5iA4
eaL2A8c9sw4lmHnRxQbeVoIHNDLATV9Fmh/Hyq6S3M4oxZ4mxUDf50L17rClCyaipt7yIWr0DkKU
u7Ts6TW8tUoFVUIsj3KcQErUHXUveWlyx8aSsFHqrCIOg5uLRCDG/4LgIZg+w9rZREKY7HishJrW
EIlqq9JsEY+oPhWj25rj3+PKQXIgDV/xIZxFCV7/0VRDonYQqFezkudUV3Lv+SjadIrLP0aVmBs+
F3fnkOE9o/Puokiu1Jzm3iUqfBED+q71MrttKslAcw+nsom/C1MPmc0gK9QoY7yj6yAykDpMsFIy
wragXY7QTN7rbfn/qfu25chtbclfmR+gg3cSL/NA1lUqqUpSqbvVL4y+EgAvAAgSBPH1JymfOduS
PaPY52FixuFw7G13d1EsXNbKzJU56DuHMaRNNFcWqEeiMSXZY7qf9PqoIUBF5xhER7I4i/TAGIqL
PpRNETTRmcwi/pGPhm0TadMJJs0/OpVbDAblnn+uJm9+mAOO2FZ4HQLkDP3lV+9qaGhwNrfQaTSw
GGaJnsqMpkP8rZ0Va2+SLDh5AWXVAYGoZTO7U4qoJG08v/TMJ5n4X9IMX5+sFZROCCAtvLT77iFu
NdL0N8ZrvwpFx23TYsSU8NE/1COQECPFcMvX+aFlyvuNTdsfJEc4K7gW8PtoTOUCC/XcJONdH0fj
fkqYLMwSQz+dzLc+J/Q5ZHlTNvHobbhrx41xaGdE9J2Taqdt4B9pmAAwHjGTOEdhe80IOo6GqhNt
KZQgcvnJuzrdytnEhZ098Ove7JdDSn8FXB7E0n9p4FVVhLwaD1Ki+tQNHw9IFn2qrUBUQasOmecn
hcsAJ7Vzdo5webYFAq0UwqxhI4Yo0McKNplzgXHfMhKDf5FINbW7Ka8AKSHI41JX9XJY3ARUCjOy
R6K8/OSkD5NtpSt2UzE/OIu0sRcWjX1X5ksmb4NBp5e+7c2pH+dhXcnDHG9l1iRJOYXSazeTl7qm
JHqmt2KxyNIK83nT97Jui3BavjHfbx48le69ZF2Drom97E7XIgq2c9ak1W1KjKRnYVJkKrEu9VJW
aNmHrqjmBa4MFoGcOQJ7lA0efJFYdxgE4l13oKvxOPEsW15MeXOeq51N6uZL7wS6tO7qMwlm0yD4
DuxgVS5jiwQ1B8m7Q42PX0rlDWJTk8eFu7Gsneh3oQrRrXsKeFwswm8trvxvbHAYiE5oK9AIZP7R
AH6Gz1+zJF+7uPJ++TSbHkg++VcP3uZ3UdWNazRopn56okLKMZJudx4COzBIt5hi8CW9G2GIjvlV
Gx6yWVdbnvviWGFuapO1o0Ob2XZTmVgKD27C3eelw8aara+fF5aSfU7MIQz0fAhnlv1uRhzaGz+Y
9YvoDeIXelzB5WA6BFQNknFoaoP5nnCM7Rm0yU3BY2k2LFmt2X3R762KTJksWGhDOMx+kae2eeyx
wnCmYbleOpuMn2ijkXbjDGU9CimPH5HDUzWfHJnT/MqjoMv3NsiHESwGTQb5y+XKVkUPx/bqnsUx
3xGiF3z0yNMtzOr9FueTTO5k7wMJQLJy+ikTfnCtsv4UAkM/N6zqL3kyDwNckzkAmiZG7FfotkwJ
NOlDP0w/5jaAcypq5COPemRBcr8t4mA0eyGJjEq18BlMTjJv+aTRVPoMAxEyQ8pbP3EMOGqEyCpS
2ZupiqCTnsUUXNsKcdOYfdSLLiAhXVNpYe5+qZP6a2QrAgUWJJY4J/rqhDyw9jnPTcXKiU0I6OoF
5z+WLHlCNHSaFW7OLQxaBnvBkrGXbKTk1AtJJcAO6g1bDX7kStAVX9FX2wvJ2+Q4VxqBQQYHhl9z
ROnUzfRE82E+gETsnuqla5/C1Ltgv89Hivd/N8UTZECu8oe7OsnWuCMv2NY4c8uZt+2BdVOHL7Gv
vyViYns7GCxwhL8/pqkxm0hFcV/wNstPhEdHOUf+2vMaeYVzfvSyoF2fys6SYHxiHmxmxmCBvEuY
1R1BjWB+qcghPIuGWN5lNE4/S5xDtkgnwe8MXnHp1W3Niz5L9FWN0Dpv1MSqR/wvtZ8HijG1viEn
uFk0D1E/ekWGYKoJQMsA6APTnlPRjt4QFFb1+bZW0p37VGUFNXG0D1IPIGbaRO2jhyDlMJfNcyIQ
An5IFoFjwNjx2i3ZycYGOA7HybywHJFqSIXdkjaosF8QuGAwRTVN12XgzaXmg3voYchbEBf5+y5t
HQB36X3SsmtLL/T38FdFOuFQJTcB8sO3ddyol9apfLNUInoJRzGXyLUiB1F5CocD7a964OqlVn56
RztfXpa8NffcG8gureNpj2OZ4J1i39U5COcF1wYrYF9owjLGswMune76ikc4tRj/MqSkeZwoKjHh
z8MWOsjq1jX5+OSHTcvLdPJ92IBgfuNIxRQt24lPyH6CDhAZYnksX4i2+ama1RWopPzGoKXF8ZMB
JYTR07cGUinMHXNBL6ZBabipYq121mftYZlp/ZwGvXH4pWH6EA1qmgtEZWPuzNkATEnbJTcJ9bwN
zJCq0plM4O5PR0ghUu2wm3JDh5tEo1TdRDrSP0db15tmTLcqGxq4JPLqMkBXsZtloksoVvoH4rfy
Dk6O4U/aEM/fvO7B0LVYLLRPm0LHQOyWkboDx3V1yyvEieX14h/CVmHUSAV2s1DT3lhG5MvrAYGA
CchpCaleXAtLoXYk1b0MVBehgvOx06qmZ8cl8GhcYmUJGGNaPy24if36xs3RFN/5og2vw9hBfGdY
eG0njQT1Am/Wkg3heTQ+VaodfzLMlUVlms44ZvLRXpydNHumckk1KhGaxQcD8e0RaUUd6KB8wIIH
LGwxUF2hqkv70F5er2UVasxmG9iV/e5pTU5QJuifvfYJUOyojoNrw32822AW0HiSYQjQ1maBqQqi
RvjtOt1yu+vqerkMesw3sFadvyC2KS99U1cX2qUdKaaUkVMSjfIlEk7fVSSAd3AMoyfgjPiXqDSw
IHkS4Z9pJSMY0c2zfKEkGWBlNyHIDeaOCX4AES843xDRDv7CyvQHTbrmdxo1MBxue/y2OO0QmtrV
tt7ONrAXWFbIl7xZ5Bc9e1ifJONuRZ5S/KfUyJfFGf9iUPmDR1L4cNbmqhwnRYJCc9xDT5ianm8H
YZzexj4OpnoBiPmUx1N9gZWc/vP118SQc5yo6/+5VXnXUmNEBKRoBuE08ihDdPrv81jhv5XGjcmz
Lcqc4Ep1Hh2HVJMNxSTJpZ8M25v1vYoQuIxa/Opzjyz7hx41xJ9P8m+12VfR4e+37fPbxvx/3rEf
g9Di9/j+V71pwf/f6Lnh/PuXb2Pt6d803fdot4dv9fSm5379Pf9qusFcwyAZ5CA8uMnqZvOvphsW
P+FqgQ2s+c/Yvv/Vdid/wDYbM8zwVYJODf5b/9V2B/4fIDgTiP4xSbW6rCT/Tt/9lohL8BfcoldR
MZh84FHvE5yy1g8Jani9G3qnCq2S5CmL3biLqv7fSwd7/ShAZnA1AwMGUui9Zhogtkw4I8NuzsRR
deMDl82e5uE1xr0xZt4HONsKGPwLZ1o/Dq8coimAbOAQ/mbq00g/X2aWDLt0iq5xlW8xedoC+eQt
asD2zvG2/gDC/vu7xCfiG4bCAyU4zBTeAgZm0MmwTPhEGmOjzTATtkZtK2i3P0CU342d/Pmzhat+
BnglxhVf3Uv+gu0m6Bp5ny/DTtWVPkQImd+yYIxq9JP1ciMC2twmmR6vKKHlru/NkS7zE/6kryaW
X8CD7nuR6rDIZuJwLw5nP67kNg2rI3QIzWMydeoDvP0dGo0nXu0XfJA66xrDG3oHpnAIF4MWrlbI
QxvvAK2clk5fspospw6ZS4b6UJZjSAQhV0G/RTc0b/+yK/8BznmnJ/vPB8BEHTYbRrthN/L2y7E1
nUIBQ6sdD1Bblb0Vza2Iq3BH7LhhmdcXlMBAMPDKfPJK12WnsCI3tk6++f58K2rrlaPvfoQi+GhK
av3R3yzUFaTFqBtQL2jPgN68fTKWU06TrOt2Vdgk09ZVqYBrcJTo4zj1fpkK6ZD7JCHlmMNkjjed
jKMPqGHYjL97CBxEuDtwpiRgCrBp3r0e7jKB4oGwXTdP9W+Po490yyvJuHaX8BxAo0nXnrNnbffi
VcO1mp3bIEoVs6R9OJutgQNd6cC7P+K3yRt/7WZj+L3sosxcp7XVndamF24UyYZIkDzohxEB0Xyx
FRqAKL/GGvK7bZ3OMeDgLjTwP/d4Fm75wpncCuK56RQKFcTbKjb+91SOmXmsozb4nvctv+8rAHZF
sHjkZVBs/Kzx12c0u/73xYlZ3ms3uGzTw1pMFHZR9sJ71oWFhHnfTktO9mYaugWfr/UmEH5/m6AJ
vM/mBXGqVGjzizkQDMWcTpUqMz0037Q3Vp+Gpl+OOIaaaIve2e37sV12Ta+8vc8yYT/raUHYwVL5
S3qTpIhRsrByO2bpEM1FJtP+PtedgKTTk786fNg1SlpM5PV5DvmOCnSB+aHxd7hYrgrkqlb3rR7F
56XWw0k2qAWKWC4qKTChhf0MEZ8R+3YS7SkasvE3DeflkHqCfO4JOnngbF73BaMy1X2PLvkuyMak
NEEbHtuRgfbyJOY7ehnxpBxRKTblgPzkGwqkHWVfLJZD31ZBuNMoKAGFdlOC6AqiwFyplMx7Gloz
7fWMiKVtXktTgipKT8TpBubCbai/S0a9cz0lcjlS2ctly2uYlmxzZOrE28GmGJSrIk7HHd7lLDZd
jCr4plP+cCQ1k/ghk7wx6WaaR5guqSEJmqPEdQLDqZEmpaAs29EkwbSskoriKmu6/BwyttSHcAl9
qFmiJrp1Uypc2Q9pMBQA1J7jOuH+poq0/RbGCqpioF5G3TQDWJUtTLaW+s7p2uMbn3MAZE3DH6om
lqSEubp3rUVum2JQo930qg+i7dQYj31PXA64A2Be6nYdsufErhqy5MF6S0WPeT3NAHJZ+3vIlvhX
PmLYCk8b9GVTZezgfIC0KsnHO7w4/nswRm6TJb9Uy2zLqK2fSU7uGtplPx3pn2SUYgys75pbryXT
gUUIBUPnLeHBkQ/xuZK2KwCSgfFzqt3NBqPLGF1LHxZi6DFwkGonDUHAQEyjAxA3Wy5tjATALITh
5hQn+zwyw4bGqPB5yNstdUQ8a1WDoOX9Zw9dUxlGS3toEcBYdhho30wm++7Xeb0LLbObNl3QfsHn
HgY7owewN9e24DkMFIEj4V0v8YMw9iYHBnI7xyo4YCoO4kg2DEcu0rgUyRACpA3uhVdHWy+czuhA
T0Eo5E1HAB7yzh65PwRbR0d3cEH+5GVNXkATJwoDv3vRt97ZF9FYJBATb60eg+M8Zd1xFLlExCGQ
o2jWfVOEZPoSpiYoehVewpn/Rn8eHgNWt5sEuP3V8wN55A5BJZY331Xt5jsf04G/LQ/Yc4dz88uQ
dfQ4MN1tzNg/1LSFTXbW4STvBoI4eAaCT+OdbGQ2AhLuOOJe+TTsdW08bNwYW6w3k3uw1TLIjYzT
gG3mrv2MQf4IvTk7h5bKjZaCYBo7pTlsQpoOVRt6/M0gg8eZsaQpAMKQa5ipeAOo/KZvglV2UyNg
zPndcN8OHn1sOl5mMXuJmzBGaST62zRpsr70uUs+qyZo4NU7NZCldGYLlkbdGDpi3pGFQCBnkR2j
ZT7JGWRFL1p233fsYWaB5UXqUEFuZTwM2NFyvjftMv2mIF1vLAi4vR/OeTFCxPx5GiJSFWHt+D6V
QbsZ6vbYjRg4TAh4glrqnwADszIPByQSNINEpp7wvb0SdPo91njXoDW41xQOsSBAKlFWFNIODC3f
J4u+dOvn1p1im5KHviPLTZCOyN0mMb/JeBZ9ojgs9jXmyvbeIMNTMFokX6r+B0Yg0/Mc5BB4COfu
Y+0eCTTxh9ybimESwDpDaLGj0pGYnRDwCD//LIq/dk4uX1qg0jdtb8n3dBjtV5AgbguhPQA95ono
NAKzxuXJcK/kQL73souSixKoCjln41UsjdsFUzWf8xbxQArGj1ujFDCzuF6OM3rbkoW+sGVYCXOo
MwIlhtViG3AXFVVEXwZaR/tGT45A0bXoe1zJ8Q/gDAIjqANgu27NCmQhOmZb4c+n1O0Z65oyjtR3
07sbI2AoJ7MEgyO8LSV+BOQVV981jqdt3vWPREdu77fRJZogKqWY7uymme9rFfoll0If4VK6DQyY
KEfTMySKT7224a2S4Y86AuRiQqe2tOfJxq8au6uDoNQerBGVkRlMtlqoajz1fcHE6HmoLDlWAHsc
MTcxy36wYKn2fTPN25Th3m5TuH/gdX7tFkovSFsGjy9H71eY8ce6T4qaADOHHS0iGgPcbd6s2a9U
yeA4DpDTMkLJwwTSrohZbqeynUi+qcUYA2ATSCT3JQ4qWLhMO75MwBdI8H0J1fSNhnT1Q0u0vXeN
JDtqsdaLOhziL6g20nuH3YWZlBBb5mAn3j4zb1TthuTmKuemLodcR1fT5pMCeTVdqjGd5BYp5AMY
zJScB2hfwBTQ9qkVzHwlg8fOfTA0E6g4wdgt+JTgNC+UvLjGpTEUFDGYoxH43yfsBHZsaQRIuvV6
9atJciwhQpPxi1vArgXebPdMVnW2EV2PQ1FOTVCVWL4AZJiJEvgduBFgDIADhVqCRajpGKxyZBFS
uNNu0KE2Qxk2MNArQbuH54Qm4uIBQvKLvhvEpyr1rL+RiQ3VwVkC27RFMXYVjDtI+fXMRallyj9F
XR9jcjsf9G89TaDiZg+aGEC7OYPqLdHy2iqHWg+cKoiyfoI5eotTSHrBCSNG8T1TmE+4aaI6q26Q
vGb1Pu2G5C7PGf+ZttCFb2tCo6NOx+jUDTQ/yDoeH8nS5diFuJ8/c5wBpY7H/slOYht1sb2VNIYE
MvXHHkeWX70sjY33XVfNt5q382GWtbxjyxh/b+haYRaJ7snXRc7577ZTdo9V7h7mrMZMTh3xYCO1
ivahTQEJYd8HO1OZhRRDAz1b0faOgZdqHfK2lma58LBOzSMj+UI3E/M7XIFpsqmzMcIfq7kp7YTp
7DIlXb11qHIkOC0cMmLkzanJcm73vuztl2AGdeyrKaHw3RxHH1MrnKKopZj47p7brLU/MrRWv+SU
L09BY4AJja0cjnmgCIRqtm7kJhx8/zvTFmc4yiTxpOq+BeY6rIeBINOSlDg3cAsvArl2Gh4LjwoJ
9vV+UcK7H5VdEKXVWcTkhnO/DQOqv3g0JF80/my6BX7RbdKxNQ8BeoQbJuj42DPn7dulHU/ZrPRn
DYqGoaB2sOHzfWM/yQWEBoqqqTKFVzubgFEmQhzjSNQx6k4XIR6zsib91LIEhdjgkrvwlb9hK5WT
v7I6+Gr5rnvleoyAq3qRvXJAOOFXQoi9skORjPP86uuWtp/GlUBaXrkkYgl4JcSpjJ+aV7LplXfK
VgpKvbJR8UpMzStF1a1k1aIGzJrVYC8cH6sGgXUhaC3QqPfmleuKWpLc1q8MGFpx9eRWWoy/MmTB
SpaFpJkPzTIdlL+gC1kpNbuSa9lKs41MMnBqK/eWrjRciLztjamJOKYrSSdXuo56bihQPNC7ZiXz
qpXWq/tB7RCy5Eqykn7hn/zfSgXmKynoVnrwtcP+v4b9vVHf7H+JVdTy/4MoJ1iVV/97Vc7TKpb5
H7cCgqO/ynJef9efECEiGv6AMWOWBoGfw/RmVWr9iRCibfwjBWS2GhlhbgE43X/pcqL8j9Wae1Xx
YEYuSla84z91OVH0B2weoVcBSAgmYUUc/x1hzlupZAaVGmbS8HTwrYRcBPNLb+GJpAnS2nlefeGe
Xi40sZCIJOiJk2n27qvJiYOtDYZF8jGClnuWHH3k2B46bxmRNdVSEDct5OxVM8x36+TkJobHKykq
ktE97jCInv/yev8J6Vkf6F94yusDw9RnjblJEAAKRO7tA2NIAnjLONQXFjrvIar9sbRhM+3aIYTU
fOq+KBsDEewJoaADU7FX9Yf60rfg4/oMsPoBMbb6/eDre+8IOaJaHeOsbS8eT9GGuSz8BmRLwUa4
QV2mfQzkxGqknz/40d8ikOvH4gta42nxT/z9XvNHmUVzhtzFC9U9S8/jnPUvSZeG90so2D7OXAZd
hayvrOkYLEcMtHgFJutz6BhA3QL8sX3+EI5zBbf7psZxjniaD0bq/76cQrLG6WVArjHVS959Ox1a
7WVaLUtGsvSnGS72AN60xj0cmkUdfJWhRRttch8Zitj1D17Q+qe/XRuQcsEADeFO2FFQX75dG9of
OHIMdH+hbLjnUD1cY7T09xOQ5DuPK3aTIiQeYhYoBUoaB8MRdzrItJbxm2ahweaDx8HOfvs4iE8E
/I/5abgyRP5743nHcckno2CXWMLvH+htNP9w8RTc+8Tqbkc9wI8u9/SzICosG9jTzUUIAOVUe1C3
3oH9BGU3mWV89j/+pt5htlhN0erfjtn11RQfqZLr0/8VZQaVxuw05mclIQVJrXD3+RzqlwDF/r7P
B1LkEwnhfByPty3nHoBn0Xzwit7ikuszrNOwOcYPkECyTgC+fQbYL+DUSSp9rucaNBxpcTXL9XHY
NIFI7XXyEVINEeS77wQ8CEIAgIfi/MSp+/YTYf3ZTa2XzGccZtgkDSUDmjvZlCzQYSm8Pt0kjMHV
3s9MMcW52thg2Xmc2g8UvO8EiK8/OzZ0DD4PLgKgj94Bw5WyOYayc3umPq1PY44JPDkpvzRVTVHp
JT67azmKgLnpmtPYzwxCOEbSjRHZtuWeKZzj5kvO6g+89/+2hSPcK5iSxLHmr1/P+t//si66eakl
Tjj/nK2ccmDNcBOHEd2GjUhfAihdipgsAbzbHDt8sGH+dsDho5HAjcF7TN8HGAx/+9FBMtW5iMf4
DIwhe5bGQK439sg1GjiZf5hQBWjdTXaBvRnEUxXirJ2XNIgJ08hlbqgvN+gZ54OlizjkKLftBwfM
Wyz/9SvDwkkhgYeJJIzl3n1lyteEziqMz340j8/TGGVlr6bp6xjQ4UQTNp4x9URN0WPBbxbXpt8/
eEF/O+BWAS32C5BTPAbqhrcvyE/bBlJUhjsHgPlnvXSqZPmKaIeAbCD5ZftMBeyuBhQEdR1f6k8g
3zm0kwGZn4kY/A/27/qFvDlw3z3Putv+slamXHWmmWl87rr0S03ZTUD47w9+5n9YFAkqJ2xWjFVl
f1sUeWD4kNd5eM6Ghfll7sZpV1UWSt2hYqcJip8TbzIkxflCvthGJocas8vHzPTNkVKvhZMANFo/
Rc/0NoAl+QeL9p8eD0sVRpR/Ul/vtovmcBEzKY/O2CTj8zAPar/ELVzWu8Fm0faDl/EPKxAUDrTc
sBnENfv+SvGS0YZ9buLzkhiclUxq82kiEb3NO21/dADZylTnDA4HXt0ccHeYbZxpc8IZ/5wzmiO1
oU7Urs51v6HgQqCorYf2uPi13rsOen0fOpaPbJ7esXOv+wblL2xfVt7071eNA9EwJ6EOzmoCuFjw
yRugQa3VSViLR+pJivZUDhHsvDmbrpgd+0kkipdpCqLf4wzv21BM/oZ0TV+kkAVeTaDH5w9e7Voc
vFvLKIDBJGOGH2Pv7yNbHdLRUSXhIbXyDS9nNP33fdb0uzhop33dSnJcoOe5tqYN7l0wzde+YZtO
tLpMDPsFr2mjPzhv/vHFxXDth4IAmZFw53q7v/CZLvZUEJ5hypvcah2MzzaAR3bFRPbEcQLfQgoG
z+OQuzLzWvHVQBZNCw8TQbnPoydvnKITF+P4nMz5/CMG2/PfeW2vXQwinDM86bv1n1g/ClXfBihH
5+Aeorn2kvDqM5mlvZ20tmXHJZBc0GC3cFF4lIPESe7S/BhIN569+qPg6r/V5hGGHOBHjfcNqhNm
om9fGQjGvGrIHJyJnJPbuGfyxVQS5VdL/aZYsnB4imq8zA9Wz9/akvVjodhIUPBhCvl9bU6mYAIA
34fnGnPy30N4N6KFMm2Ja0SD2nDzA3d9cjsQmT1EIchR+lqk/zeeIo8w24CHWXPz1sPqL+cxoAZb
e2Atzk0eyrbQUa5LCKXplqcBMuUm8d1XrvoW9TYu+frv+wljAv/2Q6AvDdACr70tpOzvFm02DVMW
2dCd4WsEcTaY4LvA5fGPhsXBfVbN4iRte+/mFhwIGGv4rcf5B8/wbgZ3PXHwDOC5UyReRDDmeFfm
ZXMA/riP/bNFSRFtMVYqX7p149b9em5WHcP93TZNuusXpH/HIGOfbK/EL6hWqdtAliNfqrqBIYye
h/G5iSbEZZg4fMiUTG6TtTCtGaZFhgCBy10/iyOwfzisJkvdsl2Wg19C6QIEsEBCtzi+tluZm3Gm
ffCyUXr87dxaRTD4xgMsPbjpvasJoJFXDUjH/zwjWrGgSMok21OXZA9LlgW3Q+8lG1Grb3zK2sd+
7QLX0PfbyQPkL+ok3jMYHp2GPnyqYdsC7xKMEwjS2W2bYEKj1vH8a9BzdC/G5MsQmeQWGPl8nHSX
XZin9Sf0PwbGTCIr/+x0rI2is4IeedkYMnMc2kyZvQNqh61gl8cFRwYsYDBIMHGXuiJYmyLbJGhM
QalgyGVhzb0JzValzrs1I1c3k4YhFGnGZNv4CCFWXZ1dQAX02yUAeCjI0Dwksa2x8AOsrSbtfo4B
CR5x74mjh6/qmGYsuCGg068LkdNvN6pwK53woUkJ6zuKe2dP2tBhqsITnzLjed9lN0LhSte+IML/
Ry0aDjhHpEjMJoPd/B7qSnWHGDULn3RwAiXqrfzBzL045oAHHhTR9LaTyw7CiuomrrPPPvMeloHG
+9qvRQMkZWI/RMoxDtGTbuWjg3seyPwmUoLfDJlmsO0IS9txumuyMbtZQmq3gwvVPqyMvXVz2B57
1CUPfDIzBk8UJl0y2twzjhau6yE6broWEe8Rwl4si73PeT9jFqYh9/MScuhvV8Z6qPKwpFH3DVNE
5AbVlrebxgaRTzygZzAa3qmr3AgZCCx2DrFILkHLzSaV7sQaj+hingKMPqw3SwfQ9LHjI24ggEqf
sqBVt22uA1sONMO/fP1Fsd/2J0mH5GkImpsKQ2XbIeOIQ45nVt8OlrR/3lWptGHp6RFn5ugC0F7Y
wZSr5AhyVVyamvn7KGmw5VSS2QeaNBCeQ1uP1pGG4tiB3r5Vk8JreP3SIoUXWQFo+86bBukwys9W
hH8pJkP6sMA3pw4LHMChTbodZS2+RpW5a02Q3eI7Hcsk6asSF1y6i3XSFQDPNRzHq3qfxMt4lc7a
kkJcd8JYUX4DTgBByxJj1k2oNKikGAT+621Uq5R1BRwHXdF7fXRtYwjZg6WB7WucezeyFe02m2Pw
ISET5RJb830WSlx64oljnXgYorA925g+cFBvz3KTmXrch5nIsmIkxgPxocmd6smjMbk79UTZA+Zm
mg0DjbOrsJILP6yNKGVMgxdi8mHNo1B6A78CJzfjNPEyjn36jLFjdA0L8+gmgCKmDOUQf9aK2d/Z
7B2hJKmOfkPyW5rKahcrcPl07j4FOgtxlFbfOngVPYJ7zb7NE/1S6TrY5n3c7cE9ZBcoplPwkD0o
mBWEothmz7iGdkBD8GAM5NBsEUeEzfjN4XC+V7ANKrQ2X6OBhin8soT5Ac6tOeLsF0fMWmFPetQM
EcZuom9zMutnlL3jczz42Bhzh41rVYtFiCFad8SgIf3WQK9x63GkDePnBOZisnwfKNqUDvN8u2UZ
6lNVqXifmso9I/6l35KlXna2MxViNHx94TNddks81mevG+ujyXp5b/6DvTNrjppZtvYv0onSVJJu
e3S3h7aNDZgbBRjQPKs0/frzqNnn23Tbxx3vPrffDUFgoDSUsjJXrrXSzrNrbTZcWLi5NtJltSYO
XfiW41qHErAJarf64sbCv/NLGVKOOYSXKLaHtdOOj77hVfteyPKlDCsCIaR1QkrJvoYwJ8HRTJtT
5kjwDyuTez7WQMenl45S3k+q3ofxlL36VVTUi8wO422WTuVCuGFyq+ld+mphPfsV5ln/E2p0cTto
kXuQWaF9MlQ17hv4Z5t6aMydcJp+p1uzlb/fMuYnyspNoZh4F4x05jM/LpddW1dLGafts+OOPSSU
iZR5CqnAjqFsHIz2uSw9LA2sKKWHkTUgj3HuUAEM9p4jx/gsM6I6ExmejEjcTgOn7JT7dF5LrbUX
RpTO/inJjanp0z6jG7VNqjG5adyE3RyMrDaOevnZ0nBLHvKpQX/m4tLXqLa+kYP3NWut8lfZ+kce
FuwGejPipZDRY94b41br4ePFYXftBmZwJZPU2tTp5N62DGzcYQloX0FG6pdGJxeC0VnLIirbTyPM
kZVXuzZ9sMy9zcLsHtp9fN2p1n5w52zTUw5v7ohdNXGgl0syQmdrEG77rPtEF2tBy8Zbk5ROvyKP
IcPdmBZ/wIR4To7iSLO2Whg7y4hXtU07k9IdM+l+GTp4lkCwxE5EC8UNxS0KuMRrtp0otKVRxQFn
mxZ+dd3yRmp2vOmx+rkWfaCYVVSIpwy4detCrXrNyftW1pDSNI6nOvCQvrbNM0oMEGTlVVBYfP2n
JYbmi1WUGvZRsRivTZhhS0+rKLqbeNxDKlbLEE7MtqNrvBj9KrmtI22dTd2wqD0Lg61BQV/Ik2qn
hqDfVp3QILz0vwo5DLfYAbp7zM2xSKhs/S6FsPLJSITcF6MisBmdv3ENw39MtaG9Npy2OMBxoni3
/Mrmq+Krzwj/zzKysLaqpwCMedS7b7pMm6cjCHJM9ypZRA+VmWS/Jt8Elc9zHNOaBDaWJuWqsC2E
Igk1nt5zOSggByhjY+UcHGDkRW6l+rL1+vFzOmrafirzZp3bRn0HVYaxISi5dg5Ov0tTVC6/wiDZ
teVQyJVhNsXO4wP/AicSyg79m9vueEJW8bRrBua7IWzIa7BFwysXjYr5ytFGcpoVk7GMzLI/xHAV
96FB0hZUhfmoMDV8yD0BDmcX6yKWHWoWphcisXQBv+JZDTRzHrxPo9nLa1WWGlIQXX9G9rDLk55B
5IVvuwCHkUMTp4vdhxxqG1nxHH/7QMpvIh00bp9O+MOACKtfeDDHX0rSCoqIGnbFoip6vrmWOg4m
RcdE4kXfV1SUcx6ZTx1yn3ousgYf5vUikq56jBv+FKEYmbIzNl+DBl8Z13PR6nhystA5W+E+inX5
yjyI9q72EsXjahC7IcJqrqOmMNRCm5rqh2VVLIfDGNbkYuqfWjplT0Hpage3iOSmMieGOLn6lO8K
fyT6GpqjSviABtejd3K07pFPSGYFVIOm7mK/bxlqkwyPfR4dEt+sJhz2WW4R2U73Cei4+SmU1n1t
DTu6KSIPAY6syCZcMUxMipxRnnRWCuWNr30VZL3FQlRm82CqsvpV1PTJGTUSpjt4TtTjhtMrFGSz
QFIGRrTLW2MT5fZ0U3M5L0Seul10cLR2oekWt9Xk1gu3LsU3hlcEKPyysL8emNXYuKX1OKVIumL7
2Uml9zyag7sjjiLGUT0Xj+kJWVfOVwbNpfBDsTBINNajjLUVex2DOPKVQFvKTK+XZWFoqwz7Wlhs
5aPti2QHIjuuq6aGbapJ+yV0yv5GT1xrE5pdD8vXl1BVwr0Vo4QSEC+/uk74nTYMmVvog2KPToEE
3ECdFgz05JJ2rLZW2I2LNMI+bR1bZv06uNAaEBnKaVy1uVb/YLxC1S7DtIWzajOhcNUOpvWTved7
u4Hri2+LMMEQUCLxvXIyM/iay9K+C8Kw/J17pew32hiFX6oMBtiXdBTzCeAOVrjQB7P+ig6s0W7Q
cncMpoiNrLpxhkz7Fkadsyr1Bj+7YRi3acPwb0bLwcp2gkMGpW3sM7VHTjzc9VKPmVqVVrexL35V
UUM5BK0rfUhzl8ObcyD5TkQ0mVcUDRABZUQwW0tlGzejmzGnqS8953vTkcsv8bgNm32S50jrg9aM
VpGnhkPXNDNpqAtChOVgCFWynX2AP+tjirpJukP7TO+YDMg2p2iLtiJfpxXFRTcmPhwruNJI46gA
JmHmNiS7Tr/7kz+k2KG5i6CR/qGMTHVg7DTV9xw8K83P1qpT/E5Sx8I+JovOfI3v28g6Ph0jK/h0
jn8tFno0roqqLXYIREmlzFCnn3jMPeCSRds4o0o5/tXGJ9+CFsj33qHRXXlW1m2s2piBRrO9T2bh
Yi0y/e6oVYO4R8GQRdVLFNf9K/G8R39IKccxzIr+XDUHWUlSwGjML6JoGXjeSws0NzfT8kUlI94u
3hDJ3yrqbaLRHMvSfC4I8kDF16Ys7GspFfPjqoGuNVTGggllFLxB1oPL4oXbv+InSKyzRuZ04zrl
MLNBDS63rmbsr02YCrtAXtaWfFSl167JURJn5bjDg+WnzUGznPbZtH2Ill7AZxj6xp/LKMqG/1AL
oEQTJS2eWh/G6B7K0S4gsSXufsomfSOSMrqrpqrwGdaQg4uiBpwRNO48DHoLOlVVbRpvGq7GLPyt
OtdEBTuMO46D+77KNMjddb7LQs+/Ijo4z0FfkyhEikOKW1yQ7gZXWuKne63z4ps0JLfSoFJ9aorM
uOWbZcas53XDMrZa/bFoVfvMa+f5kW0mMLYhW7bJFPhQ4ZiYafkQuE2Eqvsy1Da9sqtbfPbSuyrX
+E2Qfj8iIXpvU4w3KAQNkfgrb6KKcPUk+Olp7nSLAaFekMWI8EceCR4O8n8fE8z54TjuvMVyjP/B
gs3rAbXtJh2jiPbX/GJ7/CH0QQc6RLx/lXGiU52k3QoMyn5Myuzq+GqnWAgqmET4KcM2qe37ps1+
MJjH/dTliCyjPvuipSHlahcEGYplPVtbeiyfMpHoO+o/Y/bnAPxIUA4WsBvu4lAEi4kM4ZMW4XVH
uPTZH8wbNTYDTK1t1ocR5TY7OE4A9YIEONsZo5goNx8Uf05U08djoKKntqtmxCIcnAEpihz3Q188
hzDK4Zrah7ia4PO6jTWuXKYkLfvOUDewgBzktKb5oMa6fvVQOj02YZWg+JwfmFV52q/GAWHFnGGa
aavAww+9lZR3wei3azwS8IOa4sh8taGZXrlwpBeah8x2UUJy+6E7KgHXEqSJI46J+HjEEfaW3XRl
hanYuZqDoy0k+MNUx3WwQJ757QjQBOk84ARbJlmtp8oZP3M48z6RNDGfskvNZ920v1hIdqNFwtSp
b1qTIGNtzXBc6eFoX6eBm/9MB9+/P273KvD8h4LcIiDd5etOUqZ6gYaYD+2QPiUzfi1k4TOUWq+k
sfA1AAEZgJZUPcr0hRkBwlVSi9jgpqfd/glHaLkWtjOVQFxl0zqLvj1yTKf2GUduw9uK2KiXg1+I
TasnJQgIg68jaySBt7UeFXibprQpJsrubGW2rVzUdVDY/IuKZEckwHxtqM073Teyb4PfdEvy2vBw
jG4WfdIrA7VdVEfuXdeQ8m2OKOGxRALpqBCZOql+76Oae67ndPJY3nEeARa2PV+hQUf8wS0SvP85
Jf2bQiTuQ0+P8Xk6BuJacNO5H17HbSEidLADrqT0+faWNnTXwmqZqmNgDTwMCX80VfuqqLofdi39
tRlV4l6IOtwUKU4udjTWOzxW1rW07TvAMe0xVw3Fy4z0lebUv7Z6HjsL9lp229tl/ZJatVzqEIOX
aa2GxyOy7fl2ey2znqIGE5y+sq1dK/PmkM/njpqhrSMgCd2h+JJa4bCXuHFQiEEVrqGwrjVsG4kI
XdE8Jk2c36V0zB86rwu2YlDdnaIPvHWdObCWjv3dNJz0WswHX4j06y70ENBMIu5/07oRwCJw/dFw
WxvbFKSNnU8wSvEQ2Q+ZyO5FlRZXWTuikShN79WZRjAbKCJd7qgfYybUDk3/nW6iEXYUvnj0LXyy
It3daI3mPDixzaazK7Lyzh1LxjZYdnhnRxOMBajbyGsgoC8bKyHw4wCETQ1BalyBkCHhS7xU/dSt
OLD2aoy5GzXE/auyJ/s6OWIVx3PeCTrOKGeagQCnEuw16aS8h7kBVHiRvyxj0B8O4AfbD/q7kjC+
BUFyADDE+HjcTxCB9E3hWQAHjNPYm8qrtzk47E7lpXvlVna5q/wME7eqX5c5hka66MKnLim/j5EK
b0hqSMxsCKkC7UVidcaPprRIfecuq1s61k74HvK6OgtvdSqEhZ4O41NieMOTb4nkzvNIDhhg6W7t
uLX2GSr1DRbkdw6FNdpyzfjJnopeOhgy18ddfwEXnzsdp908elGYAds4D9kw285Q8aqNXTitLS1H
p02fANB/ulNU7Bs8hhbMMcr3dSHcbZ/V2WMUdl+6rqMVaiBoWEZe7v/6Q8ZBhiS2sNL9+4+vbu6J
nV0cvA8Btc86mnWdtWnUUCty+WQ6CPbsMqF3nkSaCVZihUYGLzyJr5XKw3wlysr3bj5e/G2/AMKf
C9aD4ReDMM9JUniF9J3yNfdQQpol8WNM4lbMZZpwQOJQPxmXmC5vWQsoIHUJM8z0kGaeq5BJcbu4
zALtMGqcFyk43kyjFd5P3RjFYSwL61Erhm7LqeDdhuhNKDC4uEVfIaaRkfQ+f/wEji//9PkfR6tR
nOhoiBFE8n7+apMZkcU53E7aYbLApRw/9F7rCUxV1H6PX13zO+2Q8gWmO+6caZhIP4KHsXXL357V
FzNHS6jlKEuUJ5qI0R2hcBZ5SJYZRe6zxQd2pXrcTz6+6jMPtbmnxXRzwbAE3AXhyJwP+PRTG79W
1D8HhJYxlkbeUL4cT1MQRrHW0fjdilB87iGzUwG2JZKOsgh/JSItblMnizYXructF8HlaoTDZDfI
kHg/nj5F0XlG2rqGeWhzlaynpmyvtCoEO0pysap6/xvM0/Y+yLFvXODI0K39PNducHNMl6qg75vj
e4LHR4HsMoh0/b4WbX3VB05yfTwz3Cx1/5CY4Rb/LzZ0b/kqXDKMK+aZuHh5n7O/CivJQwbr2gcH
L50bRzTmpgstHOBhJ24Ale3rtifDxtrDfhkwetokQf+iuzqV8VzsgCu5m2Qcwwuf5JE4dLohuS5O
DZ1R7vN8jrOmNXxTtKIakr4+bOLPReH429iK1HPjJDjIMX38IWNoQlwPA6W99PZ4X4wVPjutdqur
Se7dORky4YOhdZTNK/5CDeYoab6+8MrfsueY8IrImms0Z2OKObb89eHM1Lk+0CLjgEvYfFrPiUs0
JuVLRKq/4Mo6wEiKOLNOv+dRnGAfP4G2zj29j6/kbRBj4qQ9f7tswdlH+PRCyLs4dARNz2NTV4Td
9NOzK6orbE7u/Llr9PF67+11JP9MwZl9ErFuOF2vNyrYxl1qHMzCjwVg4istmRzfp9i6r3vXvu5T
r97hfsVs9hmu+3j1oxvz+f6glc7umGfFMCfudPmoGrspzfnUBl9v7/pWoi4epXunvBQgu+32dBmS
Gzez0KUOLaPU7Kp6QDaCCXaeaa9DUT65fRY8wEi69GTeeRM69BRewszdQ35/eml1ERa26Bt5wHS7
fT6yKKMhhqyCR9pLY/rN88fP4p03QcxxIHbM5xcUj9P1RpJfK6NXfPA4O69skyqv06PiU5YWtHIy
U6O3pKx1yrzyvW3ZzqWG+1uaENCpDiNtjiJzSD5dH38oxuuUrn1INFvtZDEEVwyuyF8rHwcvHRmc
Ps4EQdq8n7vJzW+N0X1qvEot46SXVwGK3wuU6/c2BxcE0CrxvzcYcXJ6RSbCg9IspTyA28nnOi4w
xvXMONiUkIoAM6TzG7mMA2DPB+KP2pWqknarh2GeMYpelmt0pNGPXgT96zDNlId//MJ4SjxqKJME
jfPDFjuDDHmv4x4sPZlx79qijaUyKua5UYskdXg9JszHeDUME+2Jjy/gHaYzM//g+tqzkQ6Q6BkZ
BMWj5UWhsg9uF4+PTTBawP3JshhHTCLstr3OggyRJn5rV9EwpNtEAt1e2Dfv5Bww03UiiMVQHPxG
z3hS8JkLORHU7z1b7SGM5vTkhnbbTT4tUW2avroDGtoKuefckLSGjRE9JDJR12YRBvEqrZNq3RjN
dxXoOEmqPPoZwzk6SA1IpfKnfhElDjDhx4/uLZlqFqbM/BI+F3g0Z1srxZBCG8o2vkf4b1+DWjkP
CpHCtVXKuTKZW3/KvnhMH//bs3BHY0QCOc9cfpiOpzs6jKmAp8YI7wdqzK20VfmsV7TAe43yq8l1
jh6Yju4DnmdsV85zZJgNLiMLEo7iHvGojpwZm7lmkQTp59GyPuG6MSxKO8T86UgNOBIL8qIBA+xB
TGjL4L5I4N2gEnyqBgWIbxaOtUSNoa78uLruBXy1ldIzHOv6IM8+5yBrtL50wHkhABWqaZyuQSba
BX1b9Thr6V/+oCJ/etBlPOqrKYkMjCSj8eAFef/68ct6JzJ6pFTSseHSC+s8EmedTGomMsT3VtRL
xjCL5CqEQvA1xDR4maVJdxcWob6ZxpLhEE2TX/3z5ckJIHVBu+JDP8sNAi8FgOr76L7RQm0vKj35
g/WgXaivSrzvtAW6+WoDN/+1TEzj/p8v7xo4y8mZmP2mrOnsBkvG2k7uNaRJs55bQBDSzWBHG0e/
0v1p/JELhPWZOYZrbWTQzcfrW28fvzczR1FtMdIMc9CzD3zsfK8r+iC9J/azK4+oJjpMMEXPBkPh
ysuXI9o1jEK/q50w/63XLga1eZWCAxQzj4f5vNW28F27n5WcIWQjjCTvOjkBOo7GCKBg+SFAj9UU
1U6LBlDqSkTbQEX8SC8A9ZcmHJgJ/1iv/uRrw/hlAsphmp5KXfS+tgcCF9kDF6VlOQ3nImRppAUE
nXxqa8TaR7imxo5umeNj/XzsKGjQx1/RMEL8qoLsK5pTZiZ7E9OwwW+u/zAZ5Uy3KIwGnl00c3c/
frrzwzuNCNSss67IlUgmKJpPI0KA5S9kmbS4D1CrYpkMvIXmPtPxMUcogZ5TILbFz9Fy9yQH5oXs
722OAxwrSP8MOb/h80F9KFyrCbeailRPgnumoaQrk7rizmloKCDrRQf38f2eDX6k2AM0glKKWTci
KmLh2W4KE8NIM1fFD3aUMhArDJCxN3FhbtyCFtAxzUJiVi59pbdUdy2Gy5Xd3te50tZOmf2Lh2HU
jtgkjYez55DyxHDHuT3mpwTO4br3YRIjT/98FIJRiImnj+/i6In192uDu+w4KORI1QnlbwK5Y/hO
aatRHYImKm+82qiubauqYVFZn7DGBYUO9OSmYAA1g/CyKXlVSfVc6yBpELICpgWRye/o88crRNcA
JIU/oI/t5T0evdltEedf46RmB3d6Mn0DJyxwHJ3xedOtntzQ7H8lnj7eH7cvfXMa8/gMPA4E8Z9e
6lebTMgKjtxgD1g9GMaXRDndLqFZfp1H0XAlGCCwKN3KxGKm0q70JPE3VY9JTdb3+SbrHO/g44e4
tItertqR4Vi0mUudjelhNNFDJXJhMn6nYYQQfZZEW0u4ONH2mB/nsejvXQdr02kqP2toSW4o5+p1
Zyv1KbOIGpN9MKwpRmmO9wOsTe17ZnMAN/DJ1jIDMHTbVlfbpBahXDn0IUqjTX6HnpY/H/t8QVsa
yW2Aqfkz1reza2WGzgjG5asbGvpLlPnODjp8tfF8Ik1e2UZ0YReffzeUtJaj08k38Z1netZZrmx7
/ezHW4sD86Cg8KF6fxiwTb+LLRtX1C4e/pyA/1+kfGFygOTB/+8a5fWr+v6zqP/WJ8//4F8Oho79
X/NcMwlz/ZghS+N/9MmaZ/wXA3p0lLY0RBgfMP/ofxwM/0sCrHrUojpZIULY/6dP1vA2BHIlxxXW
HL7+D+rkOWhghsiphPMl1BCKvtOwj4mEIhJO2npKio1ykiezxYo5+53b1lWKmQgluAJpyD+nzg1z
4da6rCHOzS1uhcu0gWtVvRYAOn89vvs/8etkeMDJYTRfFUgm8slZzA3J/DzRSovBd2mGeGslXKhw
Q5JjB9h6zJ4z1Rq4Urt0+J2efizoIsVzwKt4EmRXs1D8b9jFn6y4E6Yu19GUNhqGXLmd3bVykj7N
06Q0CXhWzaiTXINnIPEEBlFLcu1Tg4uMWOn0phg6FVQpfZiRkUpZANy7EMpu4kUvGu0B7mOLO9Dg
1+ucaQSohyTpLna9lvG1HKYYakQXTgwebO1vmnKGYOt74wjHBkeiGD8Yb9LXmWHjUwCNrPKx3mb0
wrrBshadoEZ3ZCtpvhBLPdphsJvnt4lJNCRjezLaR79BT0A5lk6bctA7extNbrDVJFyXVaopyHmp
EapNmAVY5BaYYtHLSvN+G1U2hDBqofhLYGdw5QxorXKVx3k8LdKuVy+VJaGwxU0Vbko/7oIFkmio
u2HpyGIV4dECMdBmOMlCehhsLL0gqFoY39mE901X5JiV4TJtLy1/JGii2IRj7eOQu0+C0i6xjQcs
WsQwvpJVHvTjoTFdvF8kqLaN/VhcAtIiypGLzgVaXwcg7ziUhxrDvZSm2XALRWo/qwmHieVQuPLz
oFVwyvq017FoFmV8p2uYZ1/YTad56nEzuS5YPAU5UAXKutPNpCn4K0M2mmv8YJqdFKl3J9NKMAlK
0y1t6adDuWu1GOwoTZVRLkXHgJQL1/B2Q8+Dt+YixQQ6AoY4vYbGgL6V6lJfF7VTjcs0gkqAkbNr
xPvJybGUK2Fo2otWCaagBSYG0ZuPP+FjwvjvzGSuU8CBZzAPSI0gdsy//kIyp2bUaMIkYt1HvflE
2gGpN2Ri5aiy+oY8Ot95aZDDmY7oRMMTucFrB9DNz7A6TkPmlHats/z4muZi+uSSQCfmrozNyNy5
LTH//K9LcjApjkaB1Uyo++mtZ9Xq4NmyvoCfvbuKZGwQKDMArnFWWwcDYz5jxeAtw5wHzUV5uk79
6aJQcT7aT28GQYoHND7XQzR9zpapYtHiTzL75hSJew/V3H5UdWv90q1gpVAD3Xmj95XQbOGGFjTL
tkrCC1H6bJ/b+GOcXAGH19+P02e2E56XjDDtQtXD4JTaPq6sb1VYqWDRllW5KeNg/DnSFA1nq5fx
QkF6tsffrH/2nbm4TE7xkDBCddB/O1Zeroqm7ZYxdlCFrJxlH9AXiasxv6Dfng+D8ycPcoKifBYq
Mx3s9L61XItxR8LEnE0dbHwGiy7D0Fb3ztCke2c0L4qS51d5viDiPzyGDZ0t5Zy96qjQMt+YpFgZ
qHDWmsuk50aUxjMmeWJpOEO8s+FzPHSl1qGbtIdfo8ycT3YaDO2FsPJ2byONRSVsAPdhP+GdfUGG
ZZYKIyh9Vfep88MqtPoQ6iK78J2egmKEDptVuF/6H2Cr8lwF3ruFbhZlp69iS8RPGF1MsGwH58kG
81mMBTt8Bjr8C/P73t4biA7Ww5TAdLaZm3L6WpXmjQk9Y31lly3nbDi33Lqou3Bvc+f59F3CmLJs
vtx5FDNWI6erFKjBRl6nWKEaZuZPNgBHdETEDGPll4/D3dt9il6N2hZwmPiAn83pUhP1GfC6J1ZT
2PU0A/viszbkapGUmrUuyiC+0GR779YwWoA4z8fhGucArDZQeuSdK3A7LKrtLJ8mq4TRr4bsYj/v
7N4IywS9+YylF0BibczX8lcoDzGALUXC4J22arppDWSL45Nd2sUPE7J8tyykgSOd7lbYSvWxxVwV
0RT5iqIX9w88RUW7bgNMbPuAKTLrpGyFdTtEzmgsgl7jTP74TZxh06ivUcySCxAwSPUt53wWlj6p
SeWMZFgrqcS3fhpiHNx8KHdxkRUjtmC1OTBCJ0xNatfBDJZJ4Fp7He3MiOedBV++aZNkWFFde9+Z
2JW4uLz66KYy6LxPTZMyPloWjWGtJmcegOrDbtUvhPuz1zvfA5gjvXzcEWbAZD4O/nrkKmgtpy5i
Yx2l6N7MloFiCY6UG3ixwYUw885SzDOjC+fYBkPTzvkMSeINMEgic62PpntjpKgZJqMerx1GWTx+
/GrOYs18V0Qzcnsd7AkA7Ox7zKuwSWrJ8Wy1TBKcEOU82JPfkFgydmCt58J/svG1ffh41bNYc1yV
uIbXOeFmdqE6fZa52/YNs8P0tVEH7S0jx7yVM0yXMK6zA/rPKjAZsau2iDTnAQBRNrRaRhqs0zZP
b2Sn5E/EkJKZMq0b7plpVG0Sm0FcubK8JxRKyYWI+s76NM3oXKLmNcGoziJqxhnVFLFNsAnym7o2
r0vD2iPpvEOl94suAcYErvOZM+X146f7NjhQykmMREAU53HlZ8kvjFkjynthr7PS7NbJVDc7Uab9
EpFXtG4159LszqO7919BnQcNYRTCyMx3oYC0zw7oQrmCwJJBesYD4zGuKuwhk7rWNnrtF9O6rfUu
XILjDbs2gWO7bDN4lsvYByNcJGaTy6t2qnVnYfpQDSIZT8VWqQhxap1hXNc1XpTvdbSoMLmC1Mm3
kLIq5qO0nZviao0h8OrjB/j2xWGFdRQ9AwpAAzy7nwzBoYdFksHwMVVDJjPTT1YW5ruEMprWRhSa
a08ztC0+Nf3SiSwZXggA+rzC2RNFB4nEnuqBN3h+lvgRU7Ux4uUVhr3/yXGwY16O/QhJFJ74CE6p
O4jDK6n3qIZROsVLUUTKW0izy5+rSNr9hRD+9oulu0l/cUYBeDhvXNFCsnCtNtEeYA+wdKv8tzm5
6YVFjkn7v28bwxlMPBCag8ZwYPPZnsUFx9baJi89sRZJ7DNZL5D2a9mETL9x/dyxNhnnyH2U60hk
09ZxEWMklmtse8hRv+VQpi+AhQV9QzVM5cKFHh9+MuMoN8BtCj1bWuGUfmmSZMquYLvCKfToMeSb
qWnHXx/vIP30eR3vZJ5T4Tp0qkhzzp+XF/hFmSOyW3cQKJrAIHmNIVXoKpOvML4GsZj0VPsWjYOD
urSr1LYt4gGFxhQN62YmFVuoeB7gXCbPH1/a/AxPnvHsEchDhmCAKx/9htPY62m84DGpnZXrRBVu
0y5HLySa6MENdPvzx2u9eQoWJwq+AbDhANrYIqdraQYeSqFtOKthzExwdfwkbWNML3yub+5org1o
/s+9Qahi51wdL7TacWIA4gr4yLxJht5ZA9R0W9tBDfzxDZ2V9bzXeS0AS4Lc7J1oGad3lJqBKyb8
UFcCRe7EVRFQVbdUme68eib4lmsCGTHIR20E7mb7UALAe1XCUDHFMA2cFKwL5djbuydb5wx34Clx
cce24V95idHWuEE1DnevWYwiwLgY/K6XO3c28/z47i8sZZ8lCw6KZwOFNbMQw6Jej4AYGK+mxMV2
Ci6EgtO8ZH7O4JHwYAQkVp71eQA03DjzfOXK1ZSL7r4T9fi5cALtkVHuWCAg+EahmJsXDuy3X+28
KhkDmxa/JX45fbv1mOOT3MUOiXLvfEpErCEBsuAwQxa4ClLfXZZO0aBRGgscpZvwhhCOW6KM6p+d
Xhv2ovPsDhldZfzzl0wVI4mMoMKWOE/TppwRdXnSOivEEti4Ve20guPbb+rIF+t//JJB3nnw5Oqz
seDZN9sXAeMIM+msMswrrkwEXrdwpZI7UTAd8OOl3oYHiG7zqwbups61zis0vawwpJ+Xapgqa6co
3kQwXjJVO8VJjlsJcrCOpxWiXnKUs5eKWrmGI8RwAXQx6ay20+0Xswnya3wvkK52mPcfZJFP10w+
bC5s47OD/M/ixvFhzvwk3GZOdxQ2xpMVBspZTdJUe4BztQkSKLYyozeaoq3aBrSFaZAOKbMeqnRH
oh99D7A2vjRH/jSp+deVgImiMHdAGMyzKxF54JfekDvA0swvaiY/eW3oTt5lg8sMoFyMG6cwymen
F+qpbFR+ocX9zgcNVZetawAxcBrMe+GvMJVEsOnaBO6VZ2vDdaYJ8/NgKX8Tq/aJv602GBGEXz/e
X+/eMgQIQEgoKEApp2umQkcrlDbOCvZrf5gkbtgOjtsr0wqzTSmreO3WhUdjG1X9kuM4+vV/W/9s
f8tcjpo7ZBx/RTotE88AoqPW3pWhq/3gZB+vJ0vPPvfNOKBzlMPTx8vPb/TkpLdMBmXhTQShEMzX
nB/PX48cr/Yk9obKWfkYdm9C11T3Q5b4t61hqJ//yVLzxyyY6M0ZfLrUaI1QRHo2F24f/SrKUmup
/MZfyDS8hMG9f1f/XuosOZ+0IM8TbA9WeeqNSzQi1hrzBFxQQrdY/Qd3hXEpLTgyOAy/Tu9K4YbE
tB2WMrEhWE026YvRt+ZmYB7HhaXeSSz4MGc3TLrZOJqdJzGiLPraTRkxdHRHBm2w90XcmNsAA4pr
2x+9e12GzUZvBdO/zQwJkdP7dyIYkheUh/IWwWq4/ue3z+y5OTLPcO957Ar9ZtTThthlhjjbIyS3
N0Y1mIwdiI2rj5c6LVn/BCf2DiRTuDds2rOS1UtR28uBpLTPaSVaocy/4Uegrg0zqDb62Jf7j9eb
39z5p8HBQzS0cDOTzllkYLwidYEqiAyV7jBZKmqXhWFcsmB9L+YBd/EFgtNRyZ19/4PZOA4Dagm5
NiA54+DdDf6a2TbsbbGE4W4vQWXi7ce39t5x9/eiZ4/SyawMH1NubZr0Zl/1k3bn6hnTiKxhXCKa
Mm8zy8zvzL6/5Cb47kOFtAzGx1YmGT39XNC84hVCMOUlQqhJrRzfR7KWC/f33vdP+59a0QQgZ8Lh
6SoaA8QQI/NQ4xSBlZsP9naWlzqOb19Id9+9HwecH1R3BpDPIo0IxxzRI/eDiW+5rFrGBxiZeWka
37tb/69Vzu6HkTeQqxpWibF/WzMJt7q1WOUWgVy1Un2rdh/vj3c35Ux1w4KSSH3MWP46FRjYxbhx
zL5WtTNNCv25W65N9AfbtBzbqzbJ+tvRwt3zP3iYSItg17nMqwTZOH1t+AtnOgpGvjgkw1sVFM6m
+W/Ozqu5bl5L039laq4Hp5jAUNXTF5vcQZItS3L2DcuROYL51/dDnTPVErVbe3xu/NVXlgUCBBcW
1npDvSQXQta5V/Z0lHXzPJlcWAxwQTROfJWL4gGrvigQY6xdWMJzeQWZ+CN6TiLJuIkeCns5vYRP
CnOmaa9nJ0oENOR0/Dpg9A0lAv4r5UU6BTunbXT9mBtDf2Gi5xJLOhsUFxHsBZaqbWJL1pIzo5DF
5kTIavIFqsFQ2brplGd94OKw5Df1kNxUUwd1AJryd8Ac2ryv6SdcyHHPfJCrSD1XBXYxb3eTZmAi
g5ZZUbrBhBrQTR8jHBOuWlelq1uf/nrvroBWMNsckrDSN0Npuo0jV1Wj8xDa088hb+kaUI5Sqqq/
tZzih2FI5YWVPrOlGFNSVpBcCYk8z7cUGm5I880VsiOYyARxmuqYExqX+mJnRwH9CXFy5TBst5QD
BHd1pHKDHh0h+PnVH7MxL+rXr3e3zbFHE3VVD+VAghKx2bjYtERdXkWsXzlln1zb6REpMFezsUWh
mQKyXNM/VEZpfRc5XbNdVyy4C9aLjDS/k6WFYVdrvJ2qEEeqf+PNPnmyzXbOldnPeHJTWjALJ9wJ
zc32bH3n6+L0xjvaBNk9agrmhVHPrjrQrxVOveJFNuvBhcS0kSN2g4YSzVvK5tZNFl/sX59ddQl2
mxKVwapvkmNlLElfCJ1PdZyy45KbqHJgR37rxgUah5pXYlHVVfu8z8RNU2qtLyCeHbPamK+UkWdy
J5rmUmXuTAjDrRMdV9BePJlcn/lJoIyT2BEkc04g51HtjXoIfy+idvZZ5zUBMRR9adutkPly5ex3
E7j219/3piX4mPFxsOKwYZMaAfTbpCmd3cXmpHP3J6EGIdLbiOcaXS5uuSe7twls+C9Tbx1T1eV+
aoTLvgHnu5OTVl9NUzMdZJi0vyHGfnWcPMS2O7GuGi9KD1ripu8SOxkT9E3QWHz9sc9tGMB5tFWI
Jriubl7lLHMBCQ6tK7AtSGRETgxNPbQvRNQzRzQLQqFxdVQFRLQZpYnLxkRohM8UhbZdnWB2haU4
1GHoBtPRK2ecSKJKLPLCuC8jOYrvfAUaAEQX04RNqCvLKMVSgruNq9eRHwPl2UMjwHQXxcrg9YV8
maUyFKojuCTY3DG2HeExrUXvAW8LEFstYP/0erZLx2GaACe5ZrHPTC1903dQxr852TBdwoe9fI8W
ZDGqTytMjQ7yuhJPtr9HS9UoU+4bmUzGvaowgGup8f111Y5RVhACrW9i1badUfcykcjxUHlqe1oY
uKYe5DL8zoxiuoA9OLecBrPhaHzsqm7m44Kp81TPSAA06yu0NSEN9Yt5MOuWEhfA6OaPMXf7UUjz
7vUXeaZmyiRp/kEKordPBvB8KYGEW0UhqZkKrYUqNk612hNOk6Opzc4X3Embo2PX9S5yHXUYEiJg
Syvvhg9b36cFCCUkhO5lHY73Fx7MeHHYrfc7MvcVpmSCA3n+YJ2SI+AzpLggTkqTfosy3ttgHz/Q
ALFuJ1lHBZgDPf85RyZuF23nghRcXPYgHFcRwfuy+/mvq2A8k8V94vGWq+ubqJeEduzZ3uwE7Mrq
Fn51uOt7uMW6VVXBhG5rvkN5+BJc5Nx3jYG2QwePzo+5BRS1qPrWA1TVIFmK0Y8MieZ86/xC78i9
EEEeS2rPMgy5cmfhb5ukaVjQry/lyYfVogGLMkcmgkZzc2jjwtrV5hQ9zHRy3yTY7aG5F4/GtxxX
4EOfyv5Yla5FJbRJH4ylqH9iJBj/QppXu8MaED5prqxLrIEXH//6jGwMsD80aIAgbJ5xLN1YWqUI
+j4H2hx7H5chvlQ8eXHAbgbZ7L5VCi+ugaQFjcynu1624mfYhuF3ldlQ+FSZxNoRldbpT8/8v8zG
ckkm/UVIWB+A2wmZHvYRtIeezzLtsBDtCLNB6iKKYNvXWW6WPrpXb1o53HSWfJCqvXA8rvnSi7dv
k11yetBK2XKnx8bCPUskInBt+uXwGIuIsGe3XMKaY1JG4suFb3w9CV8MuDKlH8n6CNc9n6SEYqA5
wgkDR+vDIOojGaTKw/hpTq32zzQUzY+y8iRItmLAWhLQnF1cusA/gq1ee4jNqy5aOgz5HAsk0MsY
XENJkXcXtlWNtnOMVZk9m9eYLC2oV+TDyXW68U4uq/FPnoTvE7tC8Fg5y8nrI+ehWHBWjGnr3Ej0
L/cQAehV93l3xD8aya4Sdiiw9z5oF8i8aaZwNa2bj6+v6tnvgwRghY8YAFg2QYo+Im4oyEUEJTL+
16kTPyyFnp9eH+RFTFq355NBNle5ia8zjmQlggQg6y7mmKBrqsnbvu7r968PdW5XQhC3H6UlaARs
7hazYw24FiBTCeUtDvflgmXZzm1c7RgWSvs8gVP/8/qIdILPbMzVm4ApAtWjBP98Y456gcuRiy5k
bHbuTbTCkHw0kZd+nzq1ppHic+BVkNfeoeM7KeyYugkofDLizeo2hp1yXgooFwgt2PJY9kgsQgTQ
cHRGA+wz9YC7CqPGfldDVrb2sULvfBdnZlli2FjhX04lbk722HhYX+K+9+LjBN2YTnSl2rtGC1Fy
K4U+3lty0N71Zov4b4rOdY9W0Mr39vBAyYJGuegTU2EGD9rjOoyyOGItCNq3g/kLNPn0B0ucGY92
CID7zGnTzxOXRJhetLUobU6L9d6s5+pTOzka86nn5pOEQ/42HJyp3EFKxcO4MSV/ljDQZn8usbzz
SwC9P5duMuBg253odvAc7AQgf2VN1442YBbYhe0c+3o11hNVwKQ7eQXkRN9ZXPTgkAzvozcCnIEe
4GXe/PBsN4oCu1m0K3rz/ecJEGi6R74mMQO7dqv4XmBLhuN5mrkfMnNuM3wBxqZF0BQS7jD40hUn
DQk5ms5lD3kwqKHLOsZHnfp4nVDjmZyiCVz6o83oy6IOPyaRSZk1cbXqgx5HyLIce1SiiqBrRlTb
SzNuYjgfxZjv9TjzTJRTUR0MpN1jKx8hpGhy5dOc790UZ9/agSaEn2pek2Pgbk0LJAEXncexz8YO
Ge6Jm86COI/ydSeZfg/AtO5rOnC/4xFN/x0OqhrifZhR4x8NQnv5pNwiGg922YTZSdlWsxp9adBd
p4liOLqlAjP2tnc5qZtZDe91VXJNxKLGafGoleTpRtY4xg6ZpW7ZO3BwlmvSJbejBGvlMXzG2TAC
3HQjsU8iHfhDt0ziz9ywByY56NQTrKi9o7TQUrnJnBCFf04LcUjzsGOrm4N968plsfy811qcAyqZ
79qasnmFwinMjVjMv6iXOmkwm0700Jgpmq96jMzBAFxL7bpqKhuSPlObdkIW2Ze5jDgRhtZAzbmp
3HuUY+v3dGHRYFiatZrUG6V+N9dNCs7UmFok/0054mkUVso+jA46CrgYhUivKK3C0Yg3h7OJx130
K6bazUfKUsO4lwYXWeT8bLTuWk0bdqms8GjmSJx+0JsZvpue4hfRAYFDJYpsQay7Hpb3CKxp72lA
Gd8kl/94lw5ZNaOWuLQfylwh3k4ZcLDAyYWoShu4/SLDV+MpsuOCmPzuzHC+TgfqbZwLSXwXWogd
X+NPW1xnolblUREXIX/LeGoDLRYjpgxjg/029k1T0GCJFb1BEnJ6EK1wvi1DJu+kcrr4ZKcxBK08
zCQ6vq6R7WIS07eWSJcJO2LH+Tn2XmSy/8ZBuxLCNnDZ8PS0CNwZMoZf0MNZKM7FVrXrNVP1OKeZ
1u8Gxc/8bhBmlPhRnIrxZGuzjm02aby5c4ypSq7iNiu/NkZdftXDyPwE239GGbJpEVBzlPS+uSls
bdjqIfpYXh3hhVAUI2a/XZKVnU8VA6551UkOlNaMj2Nqjh8w3zVOSsYCmpqHJlS9XPcILP6YZtAz
Oz3L0y8xNO95F9ewXXd05NsfxRDVHyJQx+h0u3b3Re9yWz/Z0pmdNTD0to+gdPxRi2z7o4HnvTpY
GCurYB6TYvpKncCcgmGyZLZHQdi4nxIcNY58FCFPnZha/zNpcUL2C8wA+IzTRDk36M6L7iq04Fxg
N8pdHH4ygte+p0J8To05dBCfESAy9rjA4LcJ8aTCAaibtOu1zpJjgtlGaHP3mfattrKlP81WVei7
IRddwqWenHOHurc2B46ygGFNaIboeKcYoMRLTWIp5OJq822YVPTJkhFIl0XFIWKAQw+FZp40oYIs
tRHurGIrivwauIU8ZYUzHt0UmxEfuHvWn/TcNj8ZAhG4I5okbXGlnKHHJwB8h7cDdhLyJ/LxzqHX
8Mm5MexJHONYaX8MjEy0vTVpWf8ml8WIVHVKOuD3aP2EHzNku8s7GOZZdkKYEf/IpLN0tauxace/
W2rtVdcjkrafa53zBaE5mm4j2a92SvWsSj6akPywbcnScQxqd0LNs7BVfaP33niMkIH7qDXe8gWT
F5DXRFBrNXoOk8+22cJYTEdQ5rdZBzVjn1llmf4IBacOmn7QRekMez1L2Oczm06ftV221L3nO04s
vg9CYb4yCm6jQZ6l7RQsRpx8A+CEIXyRjtkDW3usgjiqdZ40ET9by+r7K7MPq+8aVdHMh0mJWUJn
48Su6OGha3ad9DmHQFWKTifweqNFqU5kcg/qjA4q6Nsu28vZnj8nRad/EmYY1n6UZMQJQR7y3U28
6I2VZK2xK7OCox1BT+tDZCM53ihr4JZmTmRMQg3mgN5kmnZ+2mbxZ7N09MivMlV+LMAtGEFTDfof
0Qzd79Fc5q/wQUc+vMZKb5wQAX8SlNlBu3ixHL4uodU3C1j/8lCG1RwdcyfJr6RU9oztRmndcXfO
vxlObNy2sjSmYJ6rqvtotmnytisXsw28amluFT8VYvta1/ZeM+LsR2wiNuQnaVlIXBsGlMJsNx1+
G/rIYR1pof0mrbX6W1+1vdhNmp51e/JxCJZuNaHIVnqqu8KTs+mOVp0JFyhIadDv78Fm+tYQEz+9
ZZHtAQ6DdW/F5fQ+LN25PeKC5OLLsVgjEu4jBvekcYjpU0ZnX+8ARVcNJymw3R0KnRhvz1BiQt8W
w/w968qyJrXBnxQlD6G9FU4F/NOp4MRCpc2rwW/S6To0kFwezeK3ib9C4teNJd7mZozwGTiInURJ
mU3KFuK0oWwwHOOuyrDEqRv3ALMx/VrxPXb+0Au8sMq27hcfkQDxBc8cPkLZxep7O89YpA9c2uQe
cQH3uqzMCj9mgX4yOVzpfC8n96iZObozA8+7KwrDOKZYPaofxeRE2h60h5H4lluElGsnb2Xc2Y4r
/aJBfpnD31muzXSsNOwgxHjTij6+BatVZoHWOdZDjpcglaWl8m1pMesiQ2PZtxqDo2TEYwzG01Bx
fGNsUXWA/hAE2YVTXTZ7/NynGzd1NbTsBARBsD2R3u+I/BPKMNJ19k2BsLhvx0nzC0mv/o+rIdaJ
fLddvEWSAKAkalnAjPM5tZFc61yBNmbitabfGksbkhBZnoYUObWZnd7IqPehoqHkS+ZLOPNoM3YH
mjS2FRhAMBuE2fBJ3l+4Sby4R4CIpnLIRQLRGXdbMFK1QatryL0g7hN6NVraP/BR5FTYCvPq9aHM
56BzSvI0uDyoAyQUECth2m3uLHVPlcaNwiDrw97ys6TJfmeipw1Ntdq6TXPDizAf0dD+IeVa9nY3
vhdaAVlEmYpEGK0kpe+tdrYi/lxQS0Ndo/2CQ0FpBqj3pkjtNoP1PVkoR/nTEobdwYhK49adoyzd
GU7SjvvI0doH4BLG/QrV/K6iQSy+vuRVhcCxaq1dha70u7JL1b+11O6KOqexiKLEpuqe2U65OCrz
UNogYhVd+AP/tmYvhNv+Oy+V/pvprFApqiXPF9rDxdtq0UkNrHSqgraixUEC9YDrbbt7/Z2+vIby
Sp+MtLllo7cegxptvKCInfooM7lcufO0gGVyQNxF9YjySxZ/eH3Ql/dt5OuoyMC4odZJ/fX59HB2
D+M67z0cals9mA0HRx3tNq7f6GF4iSmxLtXz2ss6FhIwFG3prSEH8azeKLBFw8uMCapSxKc409V7
EeX6QXV9uVdZ5fpL3XywuHx8fn2SG7XUx69FroaxCImtNDxnU/VpsTjplFN4AdXn6l3i9tqtyrm3
d7ZRi50pO+s9zXctyIek/GDRn3qX0jw/JnFtvAVbwK5+/YFeFlRYCRiyFACQfie+PV+JRSszFxtt
tu+ois8FfUi1cyHXHKl4XaSDnB1sVSfUqf3D2tgsexZ20ZDP7ODB86pDVscL7o/oGdyJWV0SMz6z
hwEV/fdYm+2EgfcMIY1XXIahutHdfH7rKCe/j5vRhEIllyIoF1kEry/nyyIYO4oK5ipbAiN327Rt
smWxp9gI+UYT58bSSvuNrkf5hZh7Zvty/TJpCyNxQnd4nfuTcvlIIdpd8CMKcnSEcHjg+ME4HmB5
Mi72eqAU0bFAEJYbDYWO0+tTfIk5lMzxyeibLZMJwnheyTCYPSNl97rK8Yeyaz7YpnpjNIXul3lT
X80qdt7XRV78yhwshGwoB9et7sU3UjWXOvLnFoSeHNIvNM5W7tXzBakTmbRl24Ro0Xou/MMqO6Ep
an8KW70LfcuoJPZz9sgrN0jz/n49nPXKslI9LQe1y+eDN8uwjGGnhYHy6EnbnlO8tfRF9+vakm9t
D/O6XA/T21F6xRUV3OJ6TOV45cwL9d4JEuWt6u34b5GKNG0owhrISeAATSx5/kyjHXI9NSipm8bo
fMIrrvcdMxn+2an8K2Gjt8nPtlLVn+4/1n/2syJfTaK4+8//ePZ/7+rf5fuu/f27e/u93v7ks3+o
/vPxr1FODr5335/9z77s0PS473+388NvRfn6cZB//eT/71/+r9+Pv+WCdJHFS/yfpYuwK8l/PxUu
Wn/8X8JFtv0PmvwwAOlkEN/G36r7v/8bfz3vH3Q5AQWTIcDtWpE6/9IsAsLxj1V6k0MdaQhA52tX
G6+oLubfSfsf/PAKugFHRERB4ff/Tfrunwca6/U/Ck1v4i/YJwC5qJ2j5oHnNeyJ57vCdHIzpSy1
3AAd1yhojKE199+Msqj0j6h5Vj+eLMq/hn8qSPSYZj45ZkE/rpa7KxSSWLVyIp+PFxrIHKRVjqta
yN25OjoFkXeJD5x1VG1anC+LwHNPnvNerzJfo9kiuFWEiK5Q8NmZ1nVG24XS/t8FaZ4Jr3pQUyzD
qjTibVK2OgqXqfCc7oiU5rhPp8a9aiJxifS1WezHUcBAQyJ2wB6w8M8nX4vQmHKP26EJGOnrNCfd
p9Gj9tpljXYhBK0R5sk6WwbmZxrNOE4CFIzopD4fKputFG9ZWZzIpNWBuzQuz5i1Bdy5yuuCDPn4
+ot91HzZDriuIn1QCsNIWjwfMER00GgNgwELZNKN1rJxD8R8o6JSH5iPBrtDL49dGnt78nvnhtJY
fVL6SLHHA5uNhfH4va61tvY7Xe/9sAZNlSNul+z6hERTTGH6IOzC3SlZeG+dMLLpJSQVQsW1e6yn
odsnasD2zNMxt0zJty0+osDssSbiXitv7czU/dkp8n09FPLw+vQ3hzxKuTQr19sVbt7AJ7YiPVVX
OPSlvQicRKwdvDzPDxU+dH87CtAPGFXQpGHqkRBv9s8M6CLMtKU5oEtCD0+Gw4FbcHthlO0uBc+r
MRfILiu4D3zB8ze5tCIz5FxYh67z2k81FqHXNEXG9z3SeRcShzNDcT+EsgW9k4C3xScZWVjgAowv
1Rw5ZZAx8se56Pq9u1iX9AnODUWw5e4PFArkwmZWVTHjwYfO0wGrU4lIvkwDfEPjQ2zE3oUE+sVm
8DhdSfcI99g2yO2nkBo0BsMktg/rfXy/uPWqkSouXVg22SywYSwqyDEI2tBioW0+f02h6hPVjV5/
crC8/FPW+hL7bW4lf/LQI4Ytyqnfe2rwLpFkN4nVymFhaFrlQEDAPG0lF6iTaU1nDeExiiD47agp
tF9ymY3ZgZ5y8rmTTvs14dRD9R+gjHchUG/jGoGNQxHBEg5TYtw2rlEzAgxhqRyNSzppdEkqXZ7w
ssEizGkz7cEY6K5diKXblQZIC7gMlgDtV5i62zPSLZDq7EphH4emSk4E3OgLNLDCV61j3izuUu2j
pOoufBovBgVx4aKRDkIZBQ8gfM9fb0r9zlliDDpQCeTei3S+Ex+0AaX2vYhasNdmGImv2G6Wlxiz
2+0LJBp4PeJDCCbCjtoiiCmZLPRoXYyHSvolsSZxe6zi5ALCY/s9Po7CDRMhlPXr384PrlA08+lX
pwYAz41ehBUcL9mhATuJC9/jy6Ec9im0ZmSPYSBtKcC9ixhrZoBoHzWL+p804xuQgQmywWN+QeL+
5dpB0gHo8Jj7Y8OweWtLL7oqlvZ8AszZ3mIT3x41yJJ/l8oj5sC3x7HuIrQEaN/cxDIBHilyCjWf
AAeIQzcmLYiQ8kKqdmYqICuoTKw6ChQnNinRuFB9cfNsPHVJP3CEVnO5G6Te/Xr95Hy5zxmDcqRH
yOQU3eI3KxcQrqXn40nwFb5Tk5vuxVAOB9Si04d6dhefzHT++fqg62t4mqywgECGycAIm0Aqtqwt
XeZ11M/VdLJLK7q3aQjtdROdo7Sg/954YxZ0dWfs3TS0rzDArC68vzMbEngDadlqMsTptwa5J5d1
JMV1WhPDSCcRL+KwTgRS7TFd5ryxh4+vT/XMa1zNJwBAE7xgH65//2SsZtaKvBz08RSVCXKFc+7h
jxxpoEBeH+fcnNZqJ5UscqAXRLiwVmaamt58QimvpCshHHVyS5XoR0zf8PJ8fbQtawVlbQ69VTyJ
yxGn+VZBQCV9h0dwLk5DNJruAeZB495pIqo+AQ4Tt8tSFuornTH3A7vYfSjbynT3TUy7cAcKyksv
RLMtXJHnofQCdnUVCgPTtE0Ao8lOrXTUtFPEOmC1l0z4MgnYZfnBWOK1fY/sston2Dk0AVtD0w8Q
BAa0/FOjdo5ZCL3mkEsHgHYhcCaGH9KJT3qUzHcGCPE0+Ov142YAlZlzjQP1xT1ssp0UJM4yn1J0
8n6VIUwBPymXwjekjN6OBgB4/ITVW3Q9mzdT2MX3VTLWt0hXTfvXH+VFAHi8oyBIsKoAsnc2IdPp
+lpaRTOfZrMJdwaqeL4+DqB+i6L9Eg5W8qZkGS7sn3ODwtWAzE+Ag5G6uR6ppq1hxrNb8bjggsFF
osSeOulPHtPcV+AH9t1kRZeIgC8+Eub6dNhNDQb1MuBIpZhPyki7T6pJ3cmPMoWv6qCX6i8LuY97
EtA/aimsLbtzc0zUYzaB+ZHzqUR+Dyy3oxJsdhF0NGJDu/QBnJ0a2bVNnR6+wTa/jnUzpukxzSe6
a1jyLnHeHwGyhHdm4o4WsKPylM/Doa6d7DMGLvU7a7L3UWlmvrnClPJpSN7q3DXoYGA6/Je04Mel
INnQ6ckQm6g+PI+CInEEroqpBo4BsmxcqvlD3kdi3Imua2+Aw126bpzbYKRQGrriXAT0R735J2E3
dFJAW2OhnWRu54DhSu9tY6rqY2010b5vTQvZdVv8HSj8n7NEF8EjzVlbCZsjW8vNAcleYzk1+QgV
qwS6upeD0bwvvFncIQQ7/0nrynT+NvQD0gavZ68SARR43M2uRr6ai1CXaKdk9GrafTGoP6RaB/eX
zbv9/NfhYtWzxkMIuwENBtrmTU5emGeOM9Oi0QSbaNXml4nd32JIhjmv3fW7sO7V3+Z1TBFRTu75
xAoA6Zv9Yw9mBUzNXk6aVdv1rtWtpvG1MXWiC9HwxXH9OBC9Q3BaK59kE5jcGK3JnHrcqUg16JeW
CURl0voLb+zcKJjWGEyKVAO2x/NF1JrQmfSu0le5tGoIZAgeOOCULYoLA207A+uWRFOI/2jWmuJt
706lnXsizIR+Msze6fcmQoAqGJvYI68Lk0IETjEmq1Po7Abj0iWgkFtDRb6IIQz5HShW/KFrmSUn
MP/yUlfz3DpwN6BQBq+DZdhEyNALyzopVrQMUAcvAOQg1cFG3etSSeBMdOTm+N8DbQ457pc5OEIG
ktgj4NNcNkLb1VOTQy1uKLu+/o2sj/0svSUOUx7C/Q7BDs72zTfSNF1fjXgbniQ2RMDjTPHZTjvj
Sk1T8b4AlvcuacGl0PnHqeL1odeJbIdmNlCSTSiBL0LQHI6IwjjEgrnwyg/0pDrNbxtveuBYQG42
7zztDdC1+dr0gM3MQ44X5etPcOadWsjjkBsCmibn3Sy1Y1R949lKO9lFmoOR1ZQaATmp+pI96ZmB
VoIKQlnAHVyi3/OPqEQF/lFK6aRFEuJJDoZYzV1xen06LwoeAAGZB1L+GLtwjmyCqzJh7ntT6JxC
KfAM8IpxolkKNPAngQhyNPo71pfXhzyzWaEmUg3nMEd6bivsZmRVXDdx7pwqMcLuByq2N+dZu+46
FV64CemP1LXNhuGIRFSG8EqSsqWfUzeWBfLTWKVrXfbL8CrxOZs4lA+d3jX3Qoss+1bXWnMVa8Tf
64g44YpmnwyJGRt6UAcj6+yUnVQO4I4SN/uURnFTBYpIiuVjagCm6vI2xvIEo+BPZZkATk+SEAuR
aLBSUI/lEr6vDD3/rIukuNXiSTVfzCVrzZOX6dM7FKxGAF6KQglOlUthH8HXhfVB5Klp+rMhrBFj
oaYDIGBhSu97w+ykQL0L/VfbDt2fvBNN9SY2JACtfDSyT42IC+TAis5xkIBV1YPsB8tB+19oAEqV
wh2iMjrr5+C5qNYmWtgVu6bUWRIsqL0vK9tx8qU1ZS2kw0G4h4kdMvoCl5IW1JMZvqORMVQPKax/
+Czm4EHco4ojD2bagHu2uBbpu6JxjXC/lNb0DVc90b1Lk759O4zSzHZ2LNtvaU3C6OeOLr4rvMfd
KzzSxzloPTl/6oYabSeQZ+nOVIv+wUxS8XtuDetnzDWoPSKBtNzbiLEYfoZEL5y50PDmIMy465Bn
T9K8R1S/jYIB9O19m2iCnrUV2Q9hLTGt1JGY+onv7eTshjTk1qGB9D8xp+Fj1fcyfGf3EVFU2qmG
S2/VFrf4idcg7ynzTH5rjrjTjLIsvuGFZppHU7n5x2kEcb4Pm7H/ZWnDHJ16fke2K3RUIX2JzcRP
ZAtH5tPUZXkTF52GJt0ywYCIqoxyvm31RrILex7ogP272xy4LqX5vbaMVb8rykY3qIVOqvfdHGTq
lSjSGcCjoY3GLjYHUPVRERunrK0r7Tixz0OEYgplBlEzwliehsz8WclIegiR6qPjQ4MYimtX1Pn3
qeinn6RSy9XsZG66K4GKVjtpNK2JFewU/ojgB/ywzK7AR7vtc813Qk2U+2p2xReBFQVgW5W39zXH
Kadpr/EY7LNo72rdqO2kMFFwEZgStcGI4YK1jzgs/vyfAQHESaWYCrF1118920BlozmpL8l1nolx
3BiQK6AXAEBtW9TlnuLqeadb9I667luRReWd6YViCLymqMtdWzntJfGSM0ckRwOwE/Sk11LaJnin
Zu01IlTWyRpxed61Wt5kqLRO8Zc2msZ+F8m2PLXAy0knhy68eP9eU/FN2FsdUigpQ7MlwhvPDw9Z
tfUMDMQ6FcbSoGAyLwaw1qbI7lo9bm6WsawfMJbq/1idOUKhXxL9vhpyzEBej/VnDjGEHMijQW/Q
g9nKqONCGpajVhunDled25ZCYFDkF03CztyGaCTRGVvtlSj3bhpX09x3ZmUWxslQYoCUQI6wgma1
vlh2GqcoPssmOvixMwMreH2C5/aWvVqY87JhkW5rpRYGzqQLjnGa87TBRCWR81GZ2vIga9c5Tsr+
+vp4L6eKOh/9GLJrqNoQ0p+/2LAO4UPFozwtYdFBdhjAv/rNqNviTWJZWCoIJZfpEAO7vXTffzn0
Kt0JxIhrJ/IiW8osYmB60ghcDOoMEQ5/0PW52KX9EBpBUTllv+/pyOPZGeO8deHm+bhPnu9nanBk
KeCbqClBTH4+7W6ObWu20wIPNDuOToPtQmAsk7JqdmZEmr2HJ2rroIETZZ5mtzfHm6lbUIwFEFVm
/uvv4GUCQ8JkkABTX6Ujuy18ZCJpTDiR2VXTKhrGnmq9m1np8nrA1ef762O93F+MxeumusAee6GC
VEeQbSotz65KZPEg6SXZnv5w/za2Rkj6LnrVr4935iWvXcW10kj1+kX7DUHNpghpj52SbKVXlW14
GsOx38O3gBWSzvoxUdmlDtiZBXVIBDWWlK1Ne/P524UABWwC8Y0TZ1V+S+oCoWO2sQvogVi/Pr+X
AQmtUGbHdkBS+AUOs41i2+mk8k6VrI2DsPrsukvnSz3uM2+NXw2xXK4olBe68Zhsck1AfffkIc3K
oRliQRWPwz4ZtZFvU48v1A82yuaAA5jK6o1Fcx0h5xeqlem0mOPEfY36sAHVxoxdgh6VDLO5mcbG
vK+aEqndscsU4GzgrUDRYz1+p8bWuUuEVZk7F793HKLCVnwIZ0dFga7MIn+bGlYpd6GZLP1R1bK7
T7VuCG+dcra+dqj9fVwikr/D6y/p3H7AmJ6IuvLewTk/3w+wSDIErzP3ZNRmC9CwsiwsBLk43zWL
2V0STjozmsvtAJEZgOsSSOvz0ZLZIHWXXXiaNGMlUelhE+9BMznObo4kGP2/npxrwHRBMwWl1xd4
XKFcr17QkjjVTY9Vp1tiTL6nON1+sPKiumSZdma/I5DCrsDHBNmirZdSA1RbOPgonbpCkb5Hg/21
t4v27vU5nR2F3b4Cj9iJW9iV165OTfkcnipbxCR7mZn2H7WJgH5hoJd5FY6gHECau/ZbKTs/f1cZ
FOnGturwtDiJswRcRwyya1f5LU7acgcHYdxDmQKXOi9QW16f5bmNwntfO2p8ZJQ/ng8O9BX9DWWE
Jw2a2gcqDJ3xJUvN8qMhWqv+8PeDgYAA6QQMAqTeuuRPKryRcqPRmwZxEm0ndkOTYs5WNY12Nehe
cuF7OxOuUGijnkHjl525xVyg8w5hSMcQPcq9AiB41wVaZIyHrp1/zHweF2LwmTNmNfADFogXJhK7
6zo/mZrUum7yCl2cLNAx7wwokwEWfvkbhVT2rqwHcdXqhX1h57ysHIFUW0mrK0YbiOD6UE8G7QZM
HEgSBDGlgEUTFVoc+lmjK4nZi8JN1S5G29uZOFJ8F0boHg2lZutCHnNu5iAuQFWClQV1sZl5Vk52
Ie1enCiQFvophhuv+0Mkx/Fg5sOMBRDOe8p3w7n9L87Oq0dymwnXv0iAcrhVR83OzubkG8FhrZwD
Jf3683C+A5xpjU4L4xvb8MJmkyqSxao3fLkfTls7lKcAdzvVHozXV+HEVozHoSuUKw6+9rsCitMh
olywM7+tUciF6VKCQWSs1cHdKUiwtW7Fl4VJ7ODDGCoGXHQPzuj96WxFLOARWiCgFcAqrTIGe/TM
zApjpuNQtUo9DIC9ZPwHB7Xo0EZF9h92PhgSABEAOKWc5yp4vCTNa9hIYFY682gaVXeaHEwu5hTa
/f2ZbYSI7NqTYQNZY+OvhnItWur6kIfXIeuBjkl++yc1xurjmBVDAQsSuigsz8bz3n4IPAuGSSkv
ZMPcVYQsqEGW/cIcBxwgr7Rtc+j6i/0tH6l/UdQtT/cnunGayoq96QI05OpYj2flFO9RZ3GvOVZo
vh5q8ORj16DI2b1R8FVmR/j8SWsHoM0g52Q0vdj7gAfgveWNd61TK3nK9TJ+GOxxT9B265FCps6r
W+JzwAKuEgn4kiIvrd67ol6Aj3PR60ZxGPTYXE4zCg/KOVaKpAkmvC3HoIi6sTrFJRqcFOumOb+8
fXl5/1NhBWTJFlltRXymcWSmOX+Nshz6YZfiu9lo0W8vssrj/aE20BKkMxRz2SIQ8l7l74rhJVXa
pt4VDnP9YFJNO0+zjvnq6BX1u7zHZiePBqCE3Tj6NYiZH62xRBcnbZadgu9GfkBixSfGz4Mm3poZ
kVPBKtpJJiJdndEYdav6Ug3t+BBRMD0kUK5OSWuT6HKzNjvLsBXQ9Hl4XsiNy912G2UJSDN0Khmb
5lKbPgp7Ag7m8q2dAImo6Y0mF89BLTvvsgEMsmltCZwYCR5/hkXaqnh1ENuT4R75j8RHUc/Wniru
s/bM6gFOH4JUEtE92C5rKmAqzM5MXTO8dqkozINHzaXB/XUIf5hZNlaQiEWmn1rotosf56kbnhLD
rdXAnu3hZ4x6Se83Q25HPnz2VOOMRvnhovaD8zDT6xH+EIom3DlhNi4J+Yogg2I3wkld1UpwcfGE
OxKWiwM+XZsm1G8N5BtCwDKoUKh7Aktb42HTTJoN3AQhiNWWK8MkmtQlDq9e2ra/a89IfqlZVv0C
opfPuPGOlr4Tcq/DHYwZcHAeFJi9aGvFIIetZcVa4V6p2VJuguyRfA2tsFGPBp7o9ZGXdV2egACZ
X5au8/Sda1FeCbdBAdrkfwBLLmOGuI34GKDu0Eeuc22iyL0oMRYrQ2/u+WK83leMAiCRVjLvdmps
t6N0OXjUrOoYBeO9s7aM5rFogVaDUJx2Ds3NCcneOJkSeqNrJzTsUoYYWLFzzUNwLOjfFddaH4ed
K35zQvBpqaVRw8OM7HZCIFPVpZtt5xo7bQmHC4+xdlSNwFHatycurB0ZGTknrEvdXp1JyNJbyVQL
uhtcQAcX9wyUlePpsGDP+V9mRYnXpVvJO3qd+5UFOS8FYOe6xNMPzQwFuGnRXdysFjuH/Ot9BjdJ
wqVJ/KgbrRHECZaDGaRHB0hXhSACarxntcjEYfJKHQKPsVcg2BgPShE6oGABifO1zWEYG3oJrohd
VtnqQ6WGGYIzS3cqjW48aLZ4+zniShiIXEYkfymr3sZHmZUxt2fvXun0qUjyucsnnlJN94hsuPW3
GmJrsPM42ohIjRWlSyq/EWfK7YiR6NtsQFThGiuI1yYVujU077EXqjE3v58sbA1FiZ6HGNkfkNx1
/7yv+h7dXve6lIv7EFt9d6TrNR1Lsxx3htrYzZQNYWTIZICHn/zzF2lf5jUG6r3MCpVg10e8PsOM
SNlznNuKjpejyAm/GMXQUJ3t5869YrcKAtPTZ9qc8/h1dhH8mgrbPt1fwM3xaGXbHB+wvdbJrCCR
mWlg860qtFZMZAM/zTbCs6ilIJdppijv3R9w84vRRMJPDOgdoXk7QcUdHYp8lXt1xhBjms4bzjZQ
PBp70x754/UjXaoIU+LnCuXiXoM1ByvtyAtK1hIHr0OPVf0xM4nIrFiywyIM9YpqF/A/yl1HK231
f+7PdM2VZzEZH3oSNrDwKV9pUfYV3q6GzdoKJzXra6JF2W+vWQbzmCWukx8K3e6qj3OTtSgJtRgf
kggZ3ZfC1ruHmo4BDXYRIwhy/2dt3PLwKHlZyNyL7FhGxIsIK9s5HdrJcCgFWXPt06XT3qdt6Pw5
DE0nDnTaPUmhH4d/tcai631/dLlLVpc8GH15LlD1ouUhH6wvRi+kJVbjkUXZLbJKU05bABKmEtwf
ZSvIyNMkPE1mmes6ZRw55pQoC0GWNfNTO5TpKR0BbbnTnuvoxjMNPWw8EXhfcwdT8L2dUI++yELN
xb2C8hg/IOusI9xhRa59mMrc/mWWXVr5yA6JQFV5/3qaoMHdK3tdpI11ha0q0XEA5aiarn7GgKwf
rJTZu5ZenD0NGbJt41y+GZ+P3IQEzJP+ST/A9a3c2mamC0jw17BMk/C5YCEO8ez2e5r9r+sWDIRe
DukMS/uKmhIXkYSSRLSLYrVCJ6BT0GNp8zb7nuehnUBBz5v3BrZAe/X0jfOQBjN9Fl5CIG/d1YWC
DCLP+yonPvNMe+xZ7YfJiZGAi9r+UM5IWdyP1M34wWYJDiOK/BS5VtsR9zFyxEyjcGEa46/MDev3
NpY5NEko52ODOp2shBwVYqp36bK0OAut3wuerUlTPKU8omOOCc3pNoYns1+WLqGNNbRW9mtKq867
2E6ReuhYoXh74l8s2c7Fs7FFScEp10Id5yxYH868/YVReFx0bu8Mh3aJE9+ovPqctrgM3l/jjRMP
5CgwO25v6ZQp986LM0dVxVRaMw8Le4hV86CQGP8alrwLJmAcpY+Kh/YRyInr+BV43el6f/Stib4c
Xf75i9ENax7KwYq5YYFxfMsTz4RyXy0IlxZSre/+YFvHAC9GsCmgcanBr95QOs1H7HkV96roonpK
zEw8AtbXd1LmrSnxhqK0J3kkHHu3U1Iz1N/rYeZ4na32ZBpJdJhmG0HWpg7/w4RopvEC5nDDO3uV
S+IiiEwnPlnXcEibIAsXFP1w/voPo0jlAvW5k/s/3N+Lb9T3qVDNMrOvMeaElyUrquOSNPVOHG7w
biTbRpbrQbzTmV7tM2rKU40fn32tmryGdad1n2dDQdFvNCOuwcw+1OEcX2p9So5dHaoIearOI3g5
+ojmoBxVRUjZu6Z9KtKo8sMltXa+7Na5a1PhI8mlwkFF/PbLhqPNp41hqXqpPuCuXOS+djxhNKye
JqJtZ9k3D7+Xw632BozRAmXPyL7W46j9Gfam8Q8kvhQG3+Q06gErWQBxjrX8dIwGH2zh0rbFVhB9
xJ0OwFZE80YnzmTflmfg7bwrU5/t2h7tqyLS/qcXa8kByFr0IUPAbicKtrYoiRfq3awzENJVRPPl
8XlzZweCp2Ic0k5FrA+nhJ3389aRjqcexnp8SglSuJ0QCGqRuJxp1zienSDucI02AItR5qjKjw3y
fjsLuBE4Bs0gih18D7LuVeDAfKv72gtt0vpleBeOCCe0S6E8cdNiLGChvU8lfu9g3/hqwLZZS7AK
soO6etrqmReiF82gRo80YlbW+lFg9nDVsaDYsZrYHAoIBsU/uiiYPt2uZ46vRDqiTXpFMhMkS6Lr
T3jiTmTsTbpzYWx8OpgO/2+oVSzG8TKisRETIEntHXi0JcexrqJL7HbZAdJgf7x/Z2xOTcq60GSD
dbQu/db4ww5AjAE11wgdRqB8P4hGEd8qO9wZaWtmRAmJHe8iXLjlL3lxzKJ21TWAuqJAVMnohwlS
723n9u8W4aL1DARmJ7naeADilkQxWwoAsLFXm2CEsmEA8YgCo8UvJ+hDbOLTUtOqQ1YZ4g/XnjwE
jyhhRD6dd/1dn43pzktkY7fLspJ0nQOOBGj8dsp9jPBmqbtRMNSoBFo1jz/uoGZnt8uQWL2qyMNo
llAmJn01VrVpS8/xZGuMiIymrx+R9Rjf2+7ivHda236MkNH1jqxQH/lO70Wf74fP1thoVPDyIRmA
pLha5AHsuVFbHu1+JAJidHEU5xwOcfwxT5b+wVMB/LhZp56cuXBP94feilygg5IyjKYEFdDbxQ2d
KszdfkKnvFDF0RsWHW17azpm1SR2vuPz02a9xFxVkjSGTha51e1YPVWLQpnKOIidymvIdwDU0/0p
XPNx6ATYca2pqIJONW9m1GtQEH6w8pEW66gUdXXU0Za8tJNtLmcpQrH4jZs6w0UorpsdLbdukYfQ
JATdEWazx5HY2gfUUGk3w3Eh6V59IpQQXbUolyQo0T30Lg0gDIx52zrv/7BDQ//DHQ3t16SYgEKS
2HQfM40X0NtcgWQxhNyb8irvOeSl1lwxI/f61kyGOHC1KTl5bhuesBD8u5vjZeeUeS7hrz4VpqpS
sojmLGUfuSdfHDOZuyTkCBafqu3j4p8myrTkXdx3sO3MzMC1MDH0yHuYe6+cLoPqLEpQDcICPE27
PA0i3cjTH41pxqk/t0Yr3oXlODzFIrH7Q2+MNXK7S4qwbwmTb37QsTZoPyckY/ZvhU3W+6KoJz5n
PUd7XPyNWxaMAtUz5AehTa7xummWRqo5J8B4vHqw/TiJIH8lg9Iuh7jggeePtteLU9IIVNvu77WN
s5sknFcijzVJC17dSrqQJ8DYKVeD0vzwvhjdFMXjsaKcUfFnnzszHpq3X7qcakg78nKjUmit7osp
TvTaSzPlCur7W9705Tc1L74Vvft/heD+v8JiW+sKGgOoCduEduTqlM4da1A0vQqvOeaKaMwrBa9C
CKoPjXDG1kfHxCvBaFTFXrlh4wRDfxZlHYIVH5c1QXRWtX7oc0GHOe9j95jVSqn6NF5SZOGn9u39
bEnwJTuTb26EZOU3frkxlBFBSdcNwWPoilxHynuaQPzd78grpseB/7y6IuhetUGziFH5fj+GNs4h
zk8baVaQGrS2VzFELbLS5jaNg7QYnfEf6Cl9/FARcCPi4AIeCSj3tIRNgim6j6tNW/ua19V7TYPn
GvP6gOApSY+CvBTr5VVc4b2UZ4viKNe2sZXovVcbkXqGEYB5zzgbZlA5FT4Z/oBBTX6ObcR+f3hF
lE4HVY9y59yMRZtecPOIHqxJUYZ3QlHmp2mgobPzHNsKD0yFSTdtqW6y9uIFodfMWQ3OSkGcHoXr
IfXdfIAj5kTFf9hryACDRKdiKaX8bmPDKkSteujoX91EDBaqdVn0hzKOrXkIsxbppPuRsHWayOI/
HQfQspBtb0fDjx05rQw8YlzaPLqsprJ8040XI4iMOvozQdNpPt8fciMTk6UKUjBOMc6S1QTJn5Az
QEskMGetOHe1U50XYeunt4/CTSs5rZyHsBJvJ2ZrSqcKw04CzQnrIGns+hDn4Mnuj7KBkcGNAZgx
G1lCnp4R3C92sjC1Ca9ALQlqPe3CwID0Jm0/wHb4zTx70fshVev2oIeopxwG5LXQkbbMTj+b2C/8
oTcpMv/3f9JGqEqpMtoS1E6BEKwm3jS6O7a2mwQFDlwPKvnox6xf6ouTlNqv+0NtfUnSPhjKsiFH
zN6uMe4ByEhj/hLoUTRdJgAJBw3K486ENu4EooQ6CCmtFEdYTShXm0ylcJdgrwDWWXFYOF+0dPOr
Go5aber9+0iL68t/mBsLScFSg2X63FN68WHzZTTKpidK9UjDqQ9deSU9Vo2b76zhxgZE1fJZ9JUi
N73T2zWMmqWezAypEnNueZegS3toiqZ+Kls1vJY9Vij357U5HiJzwCCAqgKiuR0PvYOopqQYBwWK
6OcFqOrVXGrjmMzx/EOdsN25P97GVQMA2UVmHCQ+GIzVER8Kt6vsKE8DjppWP8cRLlF4Biw4OiSo
4dZ+kZUhrqKhm9RPNBfGb8i6pG+HQkO1lgqd1NKAQ6/llIHsOcDzm4hf0dWnPE4tX6RJeUFFabqq
SPru3Bcbq8x4HDwSvkNCs4pZ3O8UxILDKHDMpR1OYxcarb947hCfSYUnXA0USCp74n4bW58OMpa6
Lvhy1XXlTnoRs44hopy+RRTMYwsYpM/r88xZe4Yuu0dN2R6KejBJoU71b5VBkNinIm4yJljSGF3a
qfrQqLUW1MiKBfcjaHMocBoMRi0UgMHtrJYp1fJK5107Cti1S9rl78Imch+UYhA7hJutoXgagQmR
FPZXR00G1waQxuhdBX4LhwgO2pX+W/5AtrsnL7dVcuUl9ly1B/eir2swikl3nx6lJ4Gy+hNuPCa5
VyVOox5VmFfgCCmKbjo1YZIcmzZWDw2Sasf7Syu/0ir/Qg6OKjj9JplryPV4ETBd54o2VVvZRqzH
f6tqGh9QezCPIVKah9lMxGfXKn6HaTP+uD/wxs1Bhs+AsOBoyq/hIktsVYi00r/MxrC/InJhf3Qm
saefsb3GdC8ledR1YQvfzm9246rqyGGuSHQ0ETR5xURtPMGn56wXRvsLVEf6o5gMjLGKCNhRoCxx
Zl/MzKQBdn/Gm0tNuVmVDwydrPv2pzh4oJBcAiNtp1qPLl7vxLHvzqPbX6vUais0hF37d+zk0ZcS
j6V5J1HZOpAk0t2QLU4cgVdJV67lXUzzGxBz22bvEyda/rW9aEFPaMYzbQ7rn2+eLo84lJHRTiJt
XleEYuFEwBZpF4mW1oVn/+toyYe4td83kf2j1Yw/qxLEx/0x5ddcRbN8UbF3DRonHE23S9wJoO5t
NgEMjYzqVxcW80F1EeSL8IkJxFL/o2a2+fYTA2QJ+bOUNwWtufqstlHEPeUFKAQedjfUVg4dqk3I
0Sztzl7duEipr5FqyhQIRNdqdnZr2agim/SGE3NMDkqvU0bp7LSe/KaBqe1Xdm+NxyrWmr+idunC
g4c16NsRZei/8U4A6CU31Wq6VZsrY9IQxVqt6IXvZKr91DlWCN3F7ptqJ2g3jmPOJqlSy5iw+FaX
zJgoYzQVY3hNurS8NIPyy6hTcZ61TOzszr2RVneM1U3LaOLyRal/yIGNVNH31orTQ2KMzc4SbuxE
h7wLTIzGE+jVmVSgKKGn4QATpJgUng2x+kiKEJ/dueoP7tSZl/u7YnNqQGI4/+DXQeS73RW1YVC0
yZvwaqgZUm5IGqvDSe96TJ20Rd8DOW7tQQopbAV6C2yLVTqblGqjdr3NiWtbXeT3U1KkTx4XQXbU
57mmjpDqGtaaAFj3urpbEwUwD3iDLFm66NxO1DMmW8RonVwX3LdOUsP+qawK9WBUZnN6+5qCnNOo
5IKTopB7O5QyJTZ3C2yepoqW80Cr8tCZkXrVBneviLo1Kwrr9NbIfKhLyT9/cUX38ajWE93na1aJ
/GOBYSJ7Dw/Acam50e5Pa+OOkoBz5J9owfJGX00rMjNlEYXFywrbPTXQm7AczguP899qHoX/Nogo
d8dI5MYPEoR8D5G2NVNJL0PuwZboptXoHl0oWNCec3WKufjQF/Z0rt0OBXpQ0D/uT3RzKN6tMv9A
L20tb4rNWZxgfOnibTyG5zY1lmMzJtmD2un/AWWMCS9ZohxIlnRuv5+hz2A+8Se9dp67PNa29LMD
pnWI8Vfzx6zdi5eNa4K2KPg3yovwkNdwHqQTrBDAHSjjRLc60EvW8q0Bh9dSbK+iX3apd/HB0Yv0
X4oH1YMXDvM/9xdXXkSra5hjBiVByMks8Tpfn6O+XYwK6IteW86h7fr8OCLYfro/ysYnpORCp41J
ch+Zq4PGcNHw02MAx8PkOmeBbTs4eH26YBNo72yLjRMbADwPENI2GhlrGvTcYuk3yE9IlUE5CJHW
gWKkiCFh/hOMemm//dpjPKrfFIdhXemrJiLWJVFoCSh0llCdTxXWBA99DRJlVL3fb19EcjMEr8iW
AEKsrvMe370G0c0oiC0zq87OUGKrqWWR2511/Az3QFFyB68jQ2bjOv1J+TxdTWxu6P5y1inXAaTE
mZds9NWapw4j8dg+pvi6H4HGiZ2vtxUovDVA+pOMst9XgdLYbdMhfULvYhRdwMcLn9BRsj9Axux3
YnJzfjyGacxIMd+181jnTOYsuhYy8gKkH6/SDkle12oT20/7YVE/NB2yYcc0BkVzvf8ln8EB67WV
QgccMeCZ4ALfnjNF0jpGj/rvteWCnb8MXln9QT/DqX2zzbzpSMEfh5RBD8v83ZIo6WPUU9VG6CWz
f1ZaaeEzvQCsP4SuE4sjGlY27RcLCAT0CMVMPyWR7ZWHZLKcxFfiof3W5Dh+HUTXq4hB9RnmhaU2
J3/ScU2/kwOUyhkqjvaAPwquzAI9hHdtFOK2eH/eW1+X81UWBsg2COHbacMVLoDJUyqr8XD/Blay
PFBxcb8XCp7a94fa6laQQvGEo39KR9NbJRialTW6BXg8qBb0mC9gu9F5mlyv+qeLe/1dhg11dR6W
JjSOYNpnzGdgjNlnp4zLJ9dox/pTMwzO42AbtXmyrTR5ilTLjL/f/5kbKwL6QBa7oMOTBa0CYeJY
UVBdVRApKb5lmeFd6tlGKledjJ2Y2zjoySvB0dFx1HiXrNLzfkx1D8Y72znrcwTJC3TeqjrZW3b5
CVeRDYP5eQRSrlcl9gr7K68tTCI7MafHpsKH1bak+LGnEXRpaZp/1ZCZT5Od/RRjnKAvo/2+v6Yb
NwA/QZIl6A0CSl5/+YHKU+kpnCHQqa+KmeU4oiX1cgLWoZ21rIze3qTnTKZD70D1lQ2M27DuFjsT
eYd0QwYYGX/6MT+YnpJcBiV0j/fntvkVSWM5k5HzArRyO1SzTEZqDYZytXBTuaLDNF+F11o7sLSt
FZRkRU4naVv1SvaSnvEooRuByKPyMxbV4qmzpuRP3QyzrwX2qHsaslvTIv4l3ge9TYqUt9NKygbP
DxEq1y4y50OHtfNJ74F43l+8jRMfxRiJqKDKIUX5b0eZPFFg0pJQcc2m+DrD/jvgl5SeSLgQ4/Wm
4YLV4p4M3Nagsl0qhYW51dawioaGRWFGgg5hHKGGrSohjutd+T5HUBJl+7L5rA9Nf74/0428UtJF
yLaARQEEWIVJ2zWJPU1oQERxUn/H8Ng4RX0DeGwxkuOktMW7CSLxIZ64wLXyvyDjUd6jZQERAVbs
mvCAObouRbPYgbRs3pd9XR41r/4dupSvJBnyzZuCk17KPMnaPV94FT2p1mu1rnfhNV4c/atjzLGk
Ic47u/zVe4tCAPpXjIBMHl1CGcMv3naz3vRNL0b04+vO/dSObf0BpG13HPLBeWrw0IQcVQMWA3zx
5vSZoanMUYIgaQAIsJogrlNhitb/cJ1wcVf9xY6bP7pwWWbfKa1wj1G8MVH50MJFUGZh6hrWgX23
rUZpOTJaia5oBoS5wDJdd36kqCX9dNVmMM9RZzjCn2PL27u5N4anMEhORB+KWt26jjQssTEKur9X
siTjUPXUBzCGtju8x5PxsStBftV57jzoQ/Hj/q7ZGhl5WgrsCPCgcbQ6HzxcZEbUuASHa9iiW1Dn
79TSbBCwK0px0ZbIfde2zXAE1BoG94d+jp6bexMxGlxyqDiTGPEkXO1Y5JPwQcB79ZouzviQtb2Z
HecSWT99jJfLpHXKY50Oxi9vHvC9bpLunKpG6Dd2t8ClR38FYbD47yEs9yRJXpfl5S+TOuwEPSmr
tUrJoxlze6iwuLeMI0dIM1RKjkRoukQfRmdq7KNWs5iHpayz2W+0Otf9XBfl4vP/StMdvMWr01Rq
9tDr4S+Q8KA53W7CyoCwGqf6eB2EYn93S9SCynpxLmDDl6+tFxvfBjMX3+5/HPk/XX0bbgzZd3Ep
aVA6vh20UagOgpIeriIdUO5VQi8NZnVOv05mKYxTi8ZruXNVvboQpc2eRJRAriCXWYsK4GbHkkf1
ePXKugdUn8wnlYrn6f7EtkcB+CpFmfAaWx1peJJrSeV27HQv9/4yPFLfXl+incvoNeyCydA3ogTN
9Uc/RX7UFydn3STwGuFNX03huJdBr6IWf15b+5gbDv/opKJXfdGV1tOSVNVH3AUr90jGZsByxIJe
HN8+aypXAF+lugCwvNuf05i5W7ZJNl5b4VqXbpwq/Fu8vXL41tp6Uk0RyKG8/1eR2s01ToboA1/L
ulIOdZnah9ltnZ18+1VoUrqh3o4LpHR6gbx0O5fKgVvtaM0iSeOZ7htlDyOsz9Uq9m2v0hVePNOb
S0ZyTBpjjuS9IZG0esX1dRWPHcjNK3bvysfB7Lunog7FTmxuzoz4p84heT9rgQGc/CxrTMyFFAYV
1crEBS8dkuYzfUj9oiWxt0exfnX609hFmwigE2cdRarVJRvhv10i4DBfl9xMTx441EenbNMvkxHj
2KtFzkXXquYa9Un01raUHFm+lrjwWNb1g8VO6DDQoFevitLUZ7Mwkk/mTIHa9pT+zagDORa3K6Bi
8mwOmNuA4WXrOn2tLDglV+apDb35sW/t+ItozWKPhfb66mAwiSbmZKGP+SpSJtpOTm9jViJypflh
CD1+Rz7qJudCtKPnjyYCSX7fWf3fIvLMJ3f0pg9pOnndzq3xai9Sm3tGT/NDpPjc6pxTlBQcszka
11LJ4qMZ0583h26Pp2GxdDfXhBwFJvEzDwy1m9W+kNUk8EFoaWOA2hz0ORcHYUz1l2Qwy5104fXm
oJHBk5MGKjArSC+3X5Gb0ZhgQxo0iIfsMi+de+qLIjmac+w9GL3lvXkzSpkIWSNGY1mqENyOx6WA
LvUQm1fdznvLr6oU3ceojpJTmuPs6gP5UnfeoFurCROL1IGUXqNRfDtkNVS4gxSoZwO4io+gSkYM
tWlJVYqh7lwI8tevPhwOCLzcJcSDVunqEBWOV2aLCnWoNgfnY4NqczCEpvop96qy8Ctn1t7DGOsC
hCfFLwFPZE8gdPMHeBJ7z0XMJ13NFYtwLaljaFJCT9o/UTV2mgdYigBrjbqoUNdEU9u65G2BrxMV
2aAErvT3/UvxmVLzahEIHMCBCIhC17hd77hwh8oaPO86Dip3oyUSif3qSVf/wihCeD/I7Chn5MOQ
t78jpbcel8lMnrQ6NOrvi4nw/Mkca0c8CbT5p7Pomzn/rojRaYOsnx0N84IqKt4XWlx8qWoqDH7a
tsuTPXaDcphFmy2PY62pXybA3e1JwRlzuCxzOP/jpTUKy0nY6cZZF3NzHBADKA9i5qoLqhyrVwk/
1ihnkTrGD7MI/ZZ05qfmiHn6pKDJlfpNHzeqH3fFqB3LpMu/aEuHuXCHjOd41Duv+rczhxyNi7oj
3UqLUsfdxE76P5Wq0UP8MQaa+G7TxZ/tzJ0nv7Yz9nTkWUnyTpZD/jbyUNF8dUjJZFADb8RJK2qL
HLh2zafUm9PsB+YohrqzLzc2CY8FFSTD8y25bgmEuujyOinR+wk1xR88B7O5LNROrpu+WZaJsgkP
APAMNIBJh1dn6DzHrEoECxeRwvgCgcg+Ljwedya0cbDhG8shCiQOq7g1QhfGmVWMFPW4hBuHgLBg
7tfWcATrXV9wLsBF8X7cr64G2mZSlVD2oJF3peC1uvUd9nlJ/yYPKBi4j1aIYG1vxnuPqI1RkLtg
d1MdlD2p1ebK2wHbxC7PgfBn5RNed+1xqdw9TtnqcSTnomPSJdnSkHKhld5uYcdssqymlB2YWjn4
+ZBpJwj7fzmjttBYmJG68CPOup0VXB1ez6NSxKIFLIug9HxuRx36XoP10+aBsJLyK84f3cMYYhSJ
8mhaeX6VNZK1OCSgR1H4MD5mLt2q//IbUJSVOwHay/q5pBjmPJnmlAfot7qfqeJMH/DTcfwmCtOD
nSzte0XxGt+e0+Jnbrb1t/tBtLXwCCEDK2Lx0ThaXSB1zoEzVm0VcLihqzcL41fo2I3f12N/0BW9
fI/BDnfXm0fFI1yK5NBRBaKy+tyLaKfOm5sqWOCffIp6Vb809tR979TJfZ/W2e+EhvnP+2NuBDKE
Re4HB1UBSiSr9FGryrxf2rEMvKoxPjSV0vixoubX+6NshBQ1SyqIunRBh3ByG1IIwwDxaZQyoKPs
/uE2aZqdRCOy+loCRItwuI/KCt+YKLX9rPJQU6i7sE0+3f8Vq8NVBjaYHzowPPpl03q1vqJ3vQEb
2Soow7D7GZrj33M5W76SDPrX+yNtrSrDMVl8/ehbr7ZQrNULvmhFFTRh2GMtH1lnfBOyy/1RNudD
j5+rAgD1K7xs3CVxa7ZLGXQpLyraiq1fGaFDAq7sJTSrt9Tz0kn6LtsRGLmxxsl3llWlJVYngeNM
+ndh5LC0BoW9+x4VTqsLEr0a7SBK4xR9RAyJ9voJaxGp//0A/MHoMSLrQ1HvNoIAr4edFallYPVJ
3/idijnTOywjio+54LF+roG0PnYNOvPHNlzc8Z0O91E5Yd04ZWcxaVN8KNp6F/O9cVDQNIegwFWD
ePqa14xcBmjIpK+DZciUYzeMc4Ar3XASlVkcURYmn556YyeT3oguCV2GQoZrG9Sh1ekk0irCxWms
AhGpxtkIh8r3JvFGJotccfrZXKO0W+WJtFpxA8lw+lVhGcRabvpZUteX2tAR41KU8XQ/kLcmRF/B
lvomknm1Oh6mIo6GRZsZapzKvxtd9DBw0Qjaqa1sDgPSghVDmYFAuo2hYeqyhqynCrKmaz9FInMC
DC+V45snQ1FMPuYk8ekVLcfDyCpSuqVFktg2vipWJR40b9B35rKuwcnPwwMDSCpvKhVkzCrPoaou
sKAv2iBSTPWbp7Thh7pVnYvSat2hzkxKVFiEHTCf78/4NHkHPZuar5ZSZDtv8Y1TCIUNsGE8tYAA
rMHkyTS0eh9HbUD3v3zCu7b8QRGiQTstGncOvI0PiBiVbLrRmQffbNx+wLROlklL7SYY6JicxhIV
AT7iGxt8XA7wVHi0UdtkjfU1rwrOY6jwjM0C1SnRbMy5qpmN8MbOT7jFVGma0X2M9FC80Uj0eWSu
YpJX2mzARVcBmpdU6dIGtg7VsOiz0cNzhK027LBj1hz+52GkKpKkMNOFWlcyw7rsdCfu0qCsZ2Pi
rFJJZWYzKmg/TeD9TmoRzkHdVovjx27q/W2QiYU+2As1fRfGiexc9Fnmqy3ue/5kG90vbYbIcMY+
Kf7atXVWItCRJXsI81efnw8DrQeTQ5mx0Be8/fyh1/alq2Vp0NnO4JeQxPxybvZOidc7Sw4DvgQN
F6AmFLtuhynyKCHDDZMgGhtOh7kA8O1bbeHVT2NWiPCbHveL+iCE3hnnUR0TgMOFVSonCtFL5vro
B6R6cP9QebXJ+E1kwTIdpXLCP97+JnMYyxhDlSxAFWF6l9plEkxVjg1fXng7t8vmUDwIzWdpfpD8
t0MpHi3IwluywECE+rp0se5PVeZckyX/9vZJPd/oFLoB2K5tJKOiqtMx6lM2WmH7vdH2QR5OBpTn
XDndH2rt5fMc8whWgLajFgz2e7W1RnRKI3yDsoCUT/+nMunCwPAxvG8KxJcZj9O8+KNh4f9IUzVL
H2xIcK6v4ZX0Cy5Qmx+adjANemWZMry36tH61FM3U05OnjjVYdLd8i81DE3NH7vJ+F65mE76el5Q
ZBCRMe/NZusTyc4xMhZUuLAnv/1EegP4mAZeGjgCXyJwlxRE1LY5jJTtd94kW3uOpEvSsYBegdq+
HQpfvbgE65kGZoLX3zLMySMQoL2O0tYoMGZxUKYhCfh4FXPUYXovd5w0sFPPBaGHDEiVzPbxfhBs
jSILgiARyZZhmd3OpUOTCSWSIQmsYraOwA+Ms2u6b/RFkJFG/RZWlYSlvM7OEiD2cYVxXYB2e/Rx
ctHixZ2k2DnEN+bCKFIAg5o/f1+t2KzYojSGiFHUuT3B0sjOqEMbO1nGRqCR20qhouf36HqUVvGq
OaUIEcDGnZ2TI33v/XBy3dJH+c5Nz/c/kAymFyXL56UjlZbdYMxOEJi5/UBZESO81i9pQLt5vg7/
h7Mz640b58L0LxKgfbmVVFUuO4nj7MmNkKUjSiKpff318ygzGLSrCy7ku22jw5JEHp7lXaaQbq0l
IRJF+KF+XiyBFLBZOt9NWd4qcPZ/+nJpAh6VFNrvUMH2N/GvkaZk7OcgYV+dhTmpk7P0hKCdd/5u
sEr9XlRlYd+3bv+Xner9iUl5SWboN+/Ymou47mdepXUXVedJq3o9kuyFHbhEOYZnP6qqHKuwtnvq
AVONh3XdHOe40vO6hVq/8pmBy1Jd8ZWZBF5Wd8gQz2hOehgBzp6zAkLVrRcXCPqCKqWH/PcXDKRV
YIu0b7llLqdjeNn3gfC0Ptc409mxhQXvuzZs81+Ls/q3Uqor3/XZYvs5+td3rdys9bwuo3AdK/Vg
hGWeoo5txn350SjNL3Xm1Tc28X7yLnYSBf+eOpLDYVpw8UnHYpjbqHGrs4dO6xRXspw/9BqNT6xu
CzPcNUbU8vrlg/Pf8ph9RAa+i7KBxUXf6Plj1j0iehPW0mcVttsT6so5qjjLeof2Em61vp6PE2ap
6VL6Fm529ZSUedsdAAp2P/pV34Ls/6fds/8a5i50LUHnIQLx/Nf0IvD3JmF5rqPOSTsnbw2YTxbj
rQXX29eWWOZPGjjgbwSAg1+t6f16+XVc++jcWOTwaGugc3FRG7F7i6W3QxILr+SFm9N4v0Rh82rM
RZlm1E3HEcPs9e+vSjqWe21CjQLg5+Kq9Eyz0r5RV2fMn7enoQbs1JpG+OPlZ7u2vVCNo9YCvEZL
+CJQdfaGdfRAIrOJ0Dhq/HCPAJ3b9x2z7XcVftDpy+tdiw00AHaJWs4r8ivPv6U/kOX2kcG7dGj7
TttSH7x8xJjCV7ckua8uBXB/N8pk610aRZiLvyCXr6qz39le7LXLj8a1tmTFQ+XGvbZvwMszyp1J
vNunx7BYnj9U2ReGIYHDn8VY6ldmYMz3GS2uu5df3ZXrzPmDjQeBRoj/j86P2fVjMFOv4N69TY86
6/MlXqJiaw8FWtwdvqu5Y6dRtrTBvRa1+P3y+n8KoovHdEl3d7fMXdb+EjK/uX0Q9BupfKVD9Ocm
U6znGlfZIJWuGJ44DsaK6fUYNQ+OVQTys25rjF1D2txzXBgr8tPxEAX1x7UoURzFXbzrk80rXX3Q
uNv5x6iJrFsWPFe+DT9612DcPw+yhc+/DYBW7YiOY9T3FDiVLNQDfY4bp+jaInx6OpoYK5JAX2yA
UFuBASwkP4f4op4yUY3xUDj5jdbIlbO6z4d2djLJDDv6+aMEINnwjZ/ys1HXbToUCPMNS76+Do3t
q8OQ/3Dje+8tucvvzbDE3plLYK/Ni5YdDc8CdBA6G2bWBecIA5k7vTju4+QjFeFFy/YbwSfTjwu8
z95IB8mtFL1E/+nln3HlGNMNhUSI0gfV1mXEqG3thrlXQtRY3fUwh5iI7KJpaTb0643gdO0FowkF
vBMpFRrTF9eexDZsptuH8uFiGafRH7L3bT/pb8GIFFxRGfYtQfbrC8LjJ/Qy3b/EaWS8LVfleA3O
1hikee28yS2X6svtp/ttM5obz3dtm1LnQajfSWIk+s830KYqc5xM2AGZafZp4Xh52mBQcSNOXVsF
YBZoSK5surAXGQvsIGRDQyQ+ekcOiWtU6hTUyLO8vC2uXMq7RtP/X+XiXOMSJzd3QW3MMdwmafLZ
/uFNrfXQqw7957Un4W/7W2n91Uejj0dTja9FJfP8Bfr+tohpPxG57Lq44oieGDLdMqm7EujJ9zh1
6DCRAlzKeMlCLBIJ9fycBQ7y+JVlHKCWFkdQBva98jtxykNpprlcixsY9mv78U/hAAyK5P3S7280
BxuaBWdtXNYCnkVenXCct+Ko4nHnSXk3Ls4/1JeLEMO8CQWtP5gBIGfPX2iT4dAx15M4D6qtnxx/
E24MiEN4Kegh/d6as6l+HWamD0qEn3s3j9vEiM2d13t/3Wzv6IxVWKYakVjve1kqR4GuKsWa+oOa
nNhcqzxLhlIvbjIutgUw2XJEfvCjwqmYLIUOTVi4c0asVWkZSc0To5m7C+8cpanqYxSURnffZqEz
xN0iSydVZdBVH/M5qoNjZy11ceOMXtnXfzRF6RnvTq+XUKoIXCsla4Ckk7saT25vhceKJulxzbGg
QiFCAr1ZbxHvri7KkJ46mVhE+Hz+GQbGo7L0QnGeLTs7VPM2JWMnvDOCG0E61d5wF9HFjF8+wVcC
O9k0LSeasMDvLiVug95vM8PoYRFxf75pKn8glQ/GT8YUOcf/YSmaJ2g8kgaQwj9/PnQ4/Cnc72dd
FOFx9DMZK0Plb8J2+vU/rESTfwf27rDbiw1d6kh5qkG1KfTadkysQrpNXLS1+qqwz7sFgr0SKWC1
kBPASGfGcCldkDdt0NYS+dzCatmalRhwHBLGo1raiWWtOkzQ/CESZ2P3P2QHzAupDbm4rkhfrEsu
mqES4twP4/jKDY3qGOCOjUt5mPvv+xkJsIOntk0lbta73/Avb1+1m1K3ZrlXYtaeFFElgTh2qRGf
f1tYBHr2FlSa+2qEwVkGv5Rj96jUVB61oh/8D7uWsT/Ncy4AtKUuPrCsZ9fO6t3zee//pfUyFrDS
BvFjAJ17Sy3vyn3DDQDG4E/abV02zJZ6w/uhboy7Qs1zAi+su18r0zz//Z5l/vfHughs82WluarW
Hz0JyXRpin5KPWBVd2sFqSieyGK/vrzYtVADSQKMMQRu9s7+9391UMRs+nVtw3ebOnjGcV7r/NTV
w5L0mbWeLSrsNB9h8tz4bNeWBWLMuAdGtwdB8vmyjRssAINgc1PYOO09g9rgrKZRfA9qq0VDoWkj
L/GkCswbV9y1T8i0heYNeoCUvRfP2zYGV70c83NZlBwF5UaA1f1bq1x7PLyDyIboUQD2uwhwGRwX
qhJKg04bI8gJH8vaUweN6xhOzvAwMK/AKtgR3unlr3klhqPGCQ4G2AJSLZdfM5ppgwltskG90roX
oi4OlTMHcUbxcOMLXvp87M3NnfXFrI52H33F/U3/a+ego7WtUTkV50ngDH6yVTa0qdIy25Jxtjvj
UzZ7rX90lK2KO+17RptkugfKYm8ZWBazNMP3ZgjQ84hsYX1XjWr6KFVf+sfSyzzzRip17c38+9fu
f//Xr+2MtZRDr4CggqgAeD2hzDUPdgzy5i/tqP/vi4F3BEt816+57IDKvmQDMs2mU7RNH8xlq5Na
M2R2jL59rMfGTfthGG98+T3OXWRudAhBI/8pDf8j5Id2d9fWHSlDoKPyaZitNfYNSyQj9q1J6Esj
pTXjfuXzmOk0RupGVXgl6nOaCb97V9ThNzx/vVMt/GEuc3H2be3oNO8k0+XQG5R9yheE++PVDMZb
9eGV63YXQKOo2fNJIF/PF1WoLYGcRG09MuziwRrr/ogtfBVvhrTYRDSDLSzCwPaJv6SA/PnEdBdY
kjgN0v4iQVvypqxsQJNno8n8xzowG0aDwkrssgtufNhrb5bD5VO47ZCdy1ASrD7gOrVPTcpsL3Ja
xzopv7JPfkOPMzfb7cZJufZW6a5SBuzoCArv52+1HFXpAOkrzyKf8s9zXzUgkdry0HnWGtwX/RjV
MSEzOpLqG+rG4n8e53If42Ro/T9B08sI5o1Wxvy75c2OohyhUxrYuEtNc+ve6VELP+RlPTEZnXKR
OsMw1AdmmKYdd06oHw3Rzx/zzgDHWuV2rx8hYnYe1aiV3Qc0RKqnLCuGp7aR+nPb9ZsZN03YbMcu
9Gp940RcuWjoctGbY5/s4pr7d/1XwFk60bpoO4pz25TLIyaEVh6PWNQcX47415ZBxI2eGrcop2H/
mv9aBvpNhZKbFGc9GeurcAR7r91A3FjlSvSk9IEQyBZEoeOSUun33jb6s6/OjedOW+rkTYRsr9EA
HXNpIH97+Zmu7EBQEFydsKwIn5eNtbaQdrdELWjAKaqcWHP9+KmjxtI6DrmY76HNLEZcTkZ5qm28
PQ8vL/9nwH6xB3eYDo+7izb8xz15wvMGuXimSpnTh/kx6xucyFnHfl8odx4TXzQ6jzklA6fQmiM3
zSGWnnHtnWBM2F65HXmLhUzXch1/Oeh5bYm72J28C+qA/39RBgYKYxRm/ane8uVpho8zP7qmyOf3
g+/nVeJqJPmTsc1y4x6B0pb7chrlg5uP+gmbta39+w+MYcXelEW8GI7SxaFH+EONweio82SVsmMu
mKm7LF9kB0a6d2/mDnt6d/mGdwUACpUdz38pwbFJPUx4j/GGi8kKE3gY0kpGZXYq1h6+93T3zIpZ
3oY9ceznQWEmYE/7MDamzhoZHjjo3M2bav7SkH4P7CRtxHRwilBBL1ty2rTUtkxg8nUZ8s3NZjwa
y9rHnpR/qR34Z6ldggQZcSgAgGSen9zBrYXAiUGeEZ60jtB0hp+ZynQy2pv+/fKOvnJ8mVTABwOt
TK592TnO99F7g87J2Rzq8LhWjp8ONJMTv9IfXl7p2tHlVnSADNJtiy7r7TmrxmrrlTzTEvsmVREe
ItT8YpPO9JMbzVOCHmuVzlZTfn154StxcNeaY0VEy2AWXLzNbAA+rDzeZl0PzcFZ1+D1CsDr74fb
JFgkHEBmgOeEF1mk7F2p+65ne+AgdbdVRnMQCxZExmjdUrm+UkKwFOkUbcddn/PiRBaDmSnLLHmg
MBf3Qs066XzKwWJcLe48QySyMeuPL7/FKxslIpdiosUjAqO6KMuygbmNN0GvKdauB6nVZw+lhYdU
HRQ3EC6XZNN9+/O90J3f8xrGGhcfbCjsqLMsC/DJJkrz7G4bLpXTGJpfoqpsathfy9okrbPABtnK
elneTGBi/fd5HtrZjaLwWi2zS80wyuF+o0zYP8a/btFh7ZSZ1yaEH9MtfmYG/UWsbkX5wfKlBI8e
+OoD7GmaY205lt07Y20g5nQk3H48em7xaA9YDJ8miFIPgNEw2WzmPHdjmU3qL4XQ/u+LC0AHgxBm
7HiZ9RaBO41lxdgPV4TspOzFj2uz2u5qz9kSqSgvsmKZbnCer5xr0t1dlZbahcLyIuENm3o2s2Cq
zmMgna/oZrof1nzdUlQ2hlMmve5BMYvjfjO988tb8trKKFpQSe2bMri8KoTVrhqfyepsB6uo47Ve
zbOFVUCUSoS125R4LiUV1Yii3iTCsbuxN64dib3rT1N8J+5czhjYkXLiiMqzygMjiDF5tb8Uudva
xynrjFuGsVfC2E4NonqkjCeS+c83InW9EnXD/QMsMUj7sUcJEVm59OV3eu2Z6GYDhNoZbkTq56vk
5Ci0C0dWkVbwBPDEiYW56kPOtXh4ean9B1/c9KhFI8JBnxfo3yUqD6ewqjUGH5Kbl1WnXqmgSJxF
BJ+XahYOM5tRf3x5xf8+3E4eZ54G+IhO3aUPGMxg6OpRqc4auLNOFmEwSYDjyaCiI6+8sdqV0EGr
1wbSQIkGBfJShUa7tCCNjNARTiEizWNd7tK8ehaPOQjq5eSqPmyTAQ5h8xTVs8jjLIuAtq+dZ6wn
n3t4jYtg3LLD3ER1efBbd9aHVttDFivPad2//iD0JHYRWCa4DJIvT7Ldo6Ch0dk8eyCzDkW0ePde
1WDUGtrV4xAN2431rnwOeAOEeWaqMEEvG7Rg/Ro6PXV5zrrSScg6uqQMUebXzhTcvfzlryAiiE+U
rTsGlAz+P/t6aHFZsgZ55gWsfWqQXNsJsyV9ajqQakk0mqqKM9m39WkLuoJUPu8GUBu1rFBk1G1T
wT1Wwn8QaAhVsWoZdad2Ps95Sr/fn9OpnLmDb/zsvRv4/IzsPUJUnVG25Kq/BHIsKFrOXcNVqMwS
TOScEQ0hgNqbn3SZ5/5DdRrBQVIRQacK3PK9qiq1vvK13GVuqYFvtQD+e2jRQOEAgdOhu4fV6fP4
wCscsaTiB81W3XywCsOPnTmKDhOE7I/NuHx++QVcWQ5AAZSaPatiTH0xMigMc57lVEj4dNN8Eug+
vxnLDXxV5NM5crfyVoX33zuF00r9wYiSeQTqis+fr3QH7RiVBxSpGIp3swAiblVrlsK0iw5lgxvu
5rfFR1Sjyxtpz3/jOzhrwjpia3t0v4wWkDNqaGTVdG4qsz1sYS+TTtvBjTuTEnm/kC/21D6uppQj
BAL3v3invioyc6pkdO7zzhFHH2ZN/kavgXeIrNUQsZqxWU5m7FK+WsNc9wfhLX2QookxrbEKjekX
/hkUXzDD/C/D4uWPTSbBlXhtj+1fZ6mpfYUM1dAns17WGlxBJ3KwRXYO4GbNEBtr82GZ3vazlkBS
NuzBk6XKJD6oHMIO4fAg+t6Z0vjitp56q6rBz2kY2tmXMM/FFvuSDCoFimn83lAWW1O9TfUbS+XD
93VdpHoVbcvy07OmqYSp4k06cSooGwmPImSMxhwqeYDY+k9dtJgiXmjAesd28MSabFGwVm9RCpMf
TK2qL0Fp11+sZSu7k7Bl/0mEdNAPVrFtWyy7eR5UPGZV9Q+iKKI+j3ShjDiMpJjjxsNd8v2c6QEf
BmiTlXuaZ59xTWSMa/M9Lxy6kevaeu8Msw5/FHPUeocChaD5ZOOaVaGTUQ3dq8pgJvtKQeHK09Fb
ZPUwKmM1HwCyO86PSUa4OcL4mbefk9lU6Eu10gZCb206S4polfQcfINBX0cQeSt11r5XnpHlE+Sd
JTJ/bUsbabzS29l5XTo1bVzsOhfTJiQHhqbEx3IXsO4vOxSjnwAI0wupreP9Yoah/QeK9fVUrVvb
JyNo0OBuobc13clwkr9EZo9fmEyToSiQHh9HE02IO9oGYopBns46LYfVXmI0BQM8X+ABNNh1iblN
gE7lv0PdOG4C5bDc4lEr+a1e8xnet8pnxiNtGL5DUdiSQNOU+Iz2dtNCe+vk1wG1UpnYYU/6vTrU
F+DuABMe8HBQbQzIwNpitUnufdnpqIo9yPS/shzBscSygNxAEcjXPAU7F8mURGn5hCO59YYR8vAV
bMOgD6Lpq+4wyXzuyBrCaYx9ZNtlEkYo+yadt/W/GcJ46QSe5mntI13ExTr4rww9hsD/AoadqrYq
K2FQUyVl1vhjMkWieDL6DpFfDyHjMUYBYHyoylDWGN7V3ae8reRD6XFdGVo1P1bHV9HJrlarSXv4
ZDKJ0Bx+KobaL2ND29OSsP2rEkdPOtRxt3nBP9bkZF82LMPu63IplgNMH4yKtCkdmQ7mljmvRNva
EF6qxr0XdMbr2Gzm/mEs0L6KqyDPnqzNLL5EI1UgOh9F/r6usvKD6bXbN2GU/ZZ4hbDWpLSz/Ccm
NgKjUXuSRVJBvcxjA0+kNc2qQId3jTUsnxy7dd5GDXC0uKjz6tNSbd7HKHfHOdna1X8zKtCuqSjC
+WftGqsdj1NNp7QLw1pAzhodVAH6pkQ5O8BFPRX1tI5xVG+TwX8fidZk/BmC/XX5CPgtt3iyImjL
dOxrr02dtS/Wn1AJOcp9VHgirbfQlXfG0LqvFMO5xy0TUaogryNVgz/qGoN/dLcE/d2pTmt6KSpW
qNUlSvbzO8PxO1zRxtB9NJeq/IoufVamkdSyxc9xyIx4wib1S9AG1W9Unsn18p1WhxVNHgzsQo0r
+YrpdeKtxfhZ5LLPk3bJ1RZjI8EBmbplQAfa0+2PysOvKM4IZirtW1qFx0H4/iffLOffvR/KT44e
q+Uw+NPgJVHvi7ceCmb5CYw95KRVt2OeCtl5eyuN/Dwl0Y8skps86+M5N+yT21cqPzo146p4yvvu
9VLZZkWkU/PHzLbpeWm35rXVQen8LMwiF4e1a9f+WFVrSEeHOc9XZ9OlSEM6ZPhIQpT/2BsiGxNV
+N5nenndcCiNvKtjuKLbb0MP9c4qXMIt3ixj/Yx/se6SKDfUXedSPydzW1noUKBEWqU+eyaKLaPR
b6Ecll9AcoDEm/phWuIoModveZ61eNDo2vzu04n9LAF1oG7Q29U36a1+e8gRjvPjaB7QXQwK1krK
otih6jDgvLjMiub3XADfSjvPL9VhmpYgSNrQlI82FIknC77IkgyLEEPil8L5hCQfrUezGMPmYzaY
/gAucNLftx3JwnG0jO6w5Rp3NTvA8s211GCmiFoPXYLq9/KpgTnUp9yyhodpjsZRtiI9RyoFWR0r
3job4UoYR6ja+nrbgkNozAFgn8AAMgFgFtlQ120A+JqZl536utkJmIFb8FLshdlC4lWVbSToHlrq
UM6G/YlOQN3GAMiASY517fzqVRS9hhEF+zNY4d3ErapHjcmfXJ+cZWpeeZXog9jNO4BlXJHV42p3
60e3rraPtWzZqzneHL/DjGTuUG9k0cSOyr5fygqVU9nlYXt0FxS646gZhxW0F3KcsVEqV75y2sk9
FzkD/rwmLGAQJ0SVrOXUfuxdR1THcoIrMDFQqO/RVtpaBk1uf17wE/+OExpS71PDvzCiPF4Q5kcz
P+gumH830+YgF225aBJo1RMGzb6OXkP8yPJ0HdfgZNm6bxMn83ydoLk5/ONp+hXx1phCHMt1CBSn
LI9+M3XocDsmmhjxVnNbJjhabwK/yQJPRKbd6vdY+NNGbiFqWtC1dMkaQTEMiZV3uYytWUePIhfo
qZirtySrxCModp22/DLJUfxTN/Y8pVmgwpVmtuE/5Y5Zc/49w9XMtqRHgoGqKEgoLtaq5TvH7qj7
xy20xz5ZmdW9w3xiXI89sf88+ksWpYvKyJAbbiKbFuE6huC6C9Q9oQ9y6/p+1n223dreIKfk1Ydu
3bCC1zW4vBj/n/CxgfI/pcGSsSdre1j6uwoG3T+ONvTbytCOij3ko+ckD8OmSuYympZ0rfaoxcRi
fVryuvDvSrssXqNDhpRSj9Oal2ivm95WWDesp7WG+X8kSphvQwycF5ICaz3Uo2qiN6jrlU9ILZXi
0LltoFLtrWDqVmMHZnDfrETkLZfNwSyQlYyb3OTawfhKBGjlSLN4ZRg5fcKhq2WTzBBAuB+npeGI
Eu3/0dtQvt36FfkzyxWYZyKTtdl326CXX5E15qfe117EeRmWD7W/1g9idYYPpqm4BhHYL+dYt32b
xbVNhE0wclBzrFyTy9+oKhRUwgCEg9/N/lcZlpwwc+uc+6xU4cAT0PCMs46gnFhybnTsGmKq49yu
/dcUdMUSBwjINqlbOqN52KratmlTtMTFzlk8LwUSDXRJIn9hc0Si8BHgEZYYQSayKjbmNdNsP2G8
6tGFUHEDJpo/FlP0WEs6eNwzgTLibI7m+TQNTCeZ1EkSrxKPgH8a2xsL1AJIYoGyKrwaZW+zV7J1
rH5hBLpkyMEK671STf7R8MboS4AaB8AgSUwfy8UzT7MQWXfstkGhWgQ0q6Mx3Rh10vWLb7DhtcHk
xNf1lykypyaRzATuMOAU+k4uhfNBdaN0qD+swombzgY8GY2dpY9ma7jgTD3QICny/wN3xayzRzfc
giUWLjNpal0PcUcqLNnFzWqL+SiY0AyIzBntnu0G5hij/lr9GG29dXfaFcY7pUz0i3og+h+tHYqS
eB3qeHHpg2qNwWHYdxrLe2Z1aIzi4LTM4/uoaFozqXDg/tabVv5KBBw7rOQd2d4hYW+VCTQPbhKD
YqciPVTum87NdBlXobDu59Ww5pMCZNfHMpzHDyioePxq05P4Ja2++a1qyvJ+9rO5SnSAPGcytM3y
uQWiN8TC6v0ZR1RnWRIxdtMQIyaWNfgTz5U4WCOJeBJpKpuUrWrphAlS91NU7oSQUVQEZcwtY5iv
LQPIyQPFQSBju7RJdp3JVu/aoqj7GFUg+ycqAB4pSKQRiw7aRh3mUrPJXBxS5tiMdPs2BztZx6gh
ZD+c0Ro+bY3qlnQh+dC8p70S6NBS69JprXbNlnCpujhjQAnOp22L9325RY/AGrj/N3/t5mO/hcqN
yzbKfw6tk31nxGmpxAtbc0r8zG1YFuHcNzXjo1+d65FhC9N/p1CD7GJtdNWbvDEb3Oq1t3xH4Q4t
9Mha7DBx66af0zUa9Q+44d3nXXzMOM7kI1+MzRp/UyPvXZ+FTi5BWq1DXJG9fFdy4vHsfp3KRAJP
fpNBY5+PtiGLn5Roy2/ZSNHT+5dsUVc1XUU1MbVzXAqXIJwtHj94ni10UyQ1hurtr1nmDK/BTnhu
UulG/sQEqPvp5hG3hnTRfotb0W9FOpSG+8Udqc0SIPPzFwpaAhkBC5BoSHh+VeXKLZLVKiaRkuY1
+/tRzMCHTa7fvMVvmxjfHGpLz96cb/DtyHyMYhqWtPIixrdrNNVfiqyYf3mjAjRSKkqnGBiM8UjG
7lG+jq3MTlOrrDkex2HhM0uvLQ7YUvcAV8F2DtyKy/pVFejTxUPQmUbCBV/eZ3ifEG26av1hzHnx
UNtLXz5pC9BRbSj/k4C8Xh2beY2ghNRN5DwgQF40adir/BRmgAxT8s4GqIy1Ts1JTSgvxEu3Ojl5
dlZrAC72SOWsXJtjrRaZmJm/N4pVzjWOEUv3D/4gYRXP61ZQA+ZDKw/7pf1tM9xliH1ASFVKjM7e
LK1T/Pb9wS1Trzfku8k2C53um/qhxjmlI+33zTaB3WG/csCR023rB3B6M9nj+3D1GSX087yYCeAT
g+vPqMZfVbaBhYyMDStvitzlTpdRa8WkVt3HPFzDJQlKxCVio+uM75JL40e2+PW3ysm3KJ5lNBL7
vdqjIvbJuix3sULCX2NESSmb/vMqA6+IO2PpgiP3/vq+NOviO4Cc9glpJvWt8zcrOC2T1Q4J0zUK
pd5fG24Mpcc6EZsKCP8K8G+sqHAojivhfh/HbnjjFKwbF7hd/FqaSkmq7m3O0DYoHa4a7movMdtl
fiv52ztZGJFx8pW1fs2Uit5l01BGaWYA8eIktB03s0vjPgaURcYlgDCcpzLbRGLI0QF4Fm6enc6z
Lj5W5L6nSIXRt3nzXeJ4pEuPeIdMPNibLPoHIaC2ikkGu+4QdZkrj2g1hGXihIKAumaz+kzWaL2a
UQwfY7fxLAqwwOr7Y2224fclK9dv7mwP9561y9fhgLn+IlyzV8LBY8FIjZooCTYxjy1aAL+G1Qsf
x2Brt8Txy+IH+VHkxmto6Hv4KkNAl2IEaEA/oM3OotnoI/Wtuc2nMppLWvVmye3hb10QUdA66lRS
mS93HaKXBkR9z7AOopf9axAy65oUQ1jUXEwtLSicR/n6aPJ3Mu5tLbnOnHUOH4xmNj+OohsfYc6S
DG2uEq9IminXVoGhB4iIflLxOtk07IrNcMgLwRTKWDTo3x+UZ+dPJk4Zd9q263fz1vcG9g1YqsSZ
FS51OmciaGJEs2aNaEUYFokQK6djhM5Cu2yy10PoCvljm6zom2kMXYl/WmQxe223aIyncLVxdw3p
jSfj2DgfHHOqv5VDtODg2IXzHIulb8wzdeM4k7HOXZHgUmZaiaC7nMdeuDTvc7eh3vCnVrwxjYhq
mYxOGEfIkkw54GZ670rhWzqVNhY/bKsWcU/X8tGfKYOl/uXLaejjfAo27voo7D9V5ZK9mxcnw/CJ
wcU/PU/zpopsiI2BJcOnpRgWfqMqd4a2HXzLAH+puCopyuI+o7Mdu12Ufx9QeswTVbcNN0wuwvbQ
NIbzj+3MoUgRzq65VobJ2WKvcaCq1pEdvckcxZ3a0qDpj9bahPJ+2Nrp0ZClEiAPh+ht43cjAdow
NxobQecMqUG3VR82rzbYDPh8WrGpNvu+Hmvf5Qdn/hekdSDZMGpUT4ZridcYYjDXDbul/hysY+8m
pl8sH+bSznlf+erfG11tBPdQE0OLgdKYLygY54F/jxf28rtBtg3bBZB6vxt3pS2TuyYCzsqLCJzd
IMdfegoryrdM9a/JzNbxpHaSYxwV9HiSRTfLY0ca+01H/ohsEHP3jxE+bYKCvC9rpCLH8FujI/lh
wtuAq2JB9xbEZUgtVm319DZikiWotGvbOrhqUz7EtsB8zyDQ6M4aGbc2jjLbfyO9zLkPOLh2HE75
+G3JPfWDDM7+7aiVgYDAjhVXuMZBo6fJAoY0w7BZ3SnThfkAmbXpgHBn9ZKGc958L5xxDRmdRXmP
sETk94dhy7tPE702m+Q9r5oDuQCtRcZtRR8LJdrf0sRPi9FPpn5OXU74lPRsw3QOa4OTty3qbf9/
ODqvJTl1LQw/EVXkcEvo7snjyfYN5bAHRBIgQIKnP1+f213edk8PSGv9sXXqb4Q57NjutG5vh6PM
0+7X+ifPh/eCDdn/Q0+t26ZGoUMlNbOcfvVkWDxUlazc89Fu1e+diTHO5mYHE0oilrH0aF35Welt
+Hm0jv21Dc74OhPd9GX1ag7PGqXiExkG0W8hqnIsRrW3TT6BwA35YcErIkGzXZoxlfvfgd78pyKf
6KsbTG8yUoxYXJlU3X/9Ds6fk24V8sytvCRr7LVk19lO+xb6JQl2rVuiJfG5/+00IXc7Sfe+S+Ys
sI0x52QGYWFskcsHhLX7o4kS+boGtbxzJhG1l6W37TpvySvxM81lYtKl9mxaSFznUOmu/eqttKa9
Sk3kNp86qS2OTaNtr5ByDv4brGgHToX3+TrEShhn3YnRB9pu7bGA+NG3Y6hNhMAhWj6cyq0nDrXK
i84D+eBxynOJuJqfjviFfbXvOYg43kQpSxjX0dm+ES1yqth7TaAxDJO0TnxfV5KPx/xtHyPDvrCw
5dx4o9EB4gL4w3RMWhOnjB7brwmTwpDS3RODxTXMsmkHKzCk0yh8ikUWTpi0R+otoExWHiyvcrv/
FAADeLZjI/uclTecfGSETuYvq8f6XM8NcAICtiqdrI6V+BhJekmDYSQTGeMF31VXdt3z2k40/9a6
DyV3rkySrGqm+Va7RM7xEZutyXt6oB+6qU/CjHoi+6M0c/itoC9eh2pjxlhans+VfMMZnDCQPseT
spLc65C/uosmO9eISLxvq7d57xSp+C8TCrJxOMUjZPcnXLX6b51cizNexSsNl2fFXRecScAfH1oX
NjXzpn6+dwTajQserK0v9k2Wv1bOjhsmQ9OfmjEKuqwLF/nPF2VzFLLs4plo1xDomWK7hNVZbuv7
pHQNysqZXZ+3aFkfkmXBlE6Z9vZdT/q6sbEg/gj2dnzehRMNpC/Mnmb4b/oHPTruc7sZWxQTTjCR
xlLt300feneyjva3AHL1s+cpDQhBnvTzbrz5t2ym8GOAYAdBEyHr5uA163uHsFveR/TWzGxEnWat
nFyG5613GiChbQvYJThIxfQ4gq7OzqWTsbe1gDDBHnhA+/YuFwrl0a33IWDBrKoCVmCImHKancnd
RoLcFvXslOxcjiduR9r++M8DFWGpFRvHzmfO1/fGar3nGOSUcQPVzX/adt3PtVXW18xncdLBTsod
Xkg5WEPZ1v9Fi4f11mVFhumWurldwLTGvFbjFQfklHkkc7aTWNBcPRVNyceB1TDhLSaMwT/ZtZc4
/zoHE2XqN/O6nOKw3JhkEgZKUsLY6DkcUJ8t0ZqWoSgfA+PbJtv2Pnkd9GSmi0uK737eegJgr+CC
PV5czRJXBG5vtqLzhupzsNDEAl/MQDrdoesws0mEbfJ6r4/lzg6rpiyMd0RJPgxhvKRCEVKey2uQ
P2PJMrzgDdmbdCaDENF3pPki2mTWrwARUmVN0tnxv9ruAljBuJ7tW7U6R5BG3J51pkaP8WyJy67l
ZWJMP0MMHRdXrSwOUzhOfT71/bSDn2ISKTxnsFkABToOoKUdYceJ/HLjPGPD2FBscsd9unsZx+To
BFcZ8uh7vV1QI2I+tmhdEpoKowUfeQiVldI9o48nfn2Tmy0hjFu+bPF4x6Xdf22z9i5J001/W26w
+rKpdmhPsd775hROU/LUb6pvc14WIITGja4OqSZsk0I62FJTsQYMiAKAfTxdr0fnptJCRg8Ni8Lf
svMJBpg276dc6l3mTecMQ2pIrJFZ0uGKIQTwcL6DwWeySYHDlvDsRKO7PO+BWI8vQA+jHg4g8LDw
GWNq9BO6+g8LY7WfHai7/q6n5IeVYK2j/kNiinJPzkSKQQ4o6E83XuU31WmL5lo++vtYmrTSRzTc
aOD0mU3Up3CZ94IhGDRa7Le95yvni2OLjSYZ8TuIVOh5DdNOcAc/GrsTwbOVEMbipVaym6XApdq9
MVWV4Y0LjF89hdPGYtfGwe7mvS2Pf1IABf5ery7R88KDtvDK2xB3tbCdwuPIawpRIdbNtoXmaU7d
oXdOiD9WdlOeH6hURxMsJ0gVXviTsvRvScgKlzv0ya58pykjNn+bzloVbzCHT9qyPvJ9KaHMY+fH
K0ebtJuZGN/O8x4iY0Jxy7bbt5nNxcgkpnWN1L3kxg//yjAYkzNQfl9lXazgR+qgSrYCbiL5qPfE
QvY3He5fb/eVeenKUK2F1G2bwKoOi3rQ/oaduk78yT53tes6D2S8Ws7ZagSknjVz9J4456Zv41mz
Tb9vSWDFAhd66g5H/xurBhykLXejGV4S53vjL9/ugeCm9uQBYi7vZJ8NXdrSBWDu66DZvGzEBsFw
SyqRl/FDT9sXkUXrvUNCxfyPiyTWGUzT4Dxb5RR7WR2PifXsM7CNJ2891u0xKXUMJcn7rn84cp31
A9h05H85JJFEhTLKh1mRu6tvmz3WywPPvLNkbJUjWaELL0Duyzhy021Tgf3Xgdee81gAxd94uuvG
G2BcMh3Q1nNpLEHsKs4pLofLHCxjnQeh0OrsrsiGUhprdvetAw5Sad9qGzDHBjrPpl2a4WGIFGd/
x96qcj0P6NAN+Tl92hEK3aUII+w729kaQCbhzXvmjn6ysAoR0nqbALT9O8YdThlzoloKFtXSO1VT
SRohFgK93Q/JxHMDpX2YfGHUka8NuQAud5MgmsesZrVySZtBy8dcyyYp0ACEJivlsv1y22PzM8w1
/pHygC3hpeqiZjmp9gjZGhJ6xgt32IYlm32qaXNFB99elCSOuHm9+NP+2ca9a0NO+mv4FqjRiW4T
uFSWQrIVM88a+OA0zS3v82RKNxupSJDZ5nh8AEWJ8pGLbtuotl32ZTG314jvPTeHL5oCv47LjxUe
OHVqa9byMdFD8MJfzoUo+eE+1KKVkx/LmhAqAo//j81JUW7vVvtl5mX/CAXR4SnVFrF9b9fG1qcx
0UwSgWa+hKGzGOvqsOrH26ZauAfb2jrCHMXHAduNrnncM2DTybulpcd/9VlnUdk1CyF7KeBkO7Am
lOvxgbx06lO0Q3EJnTBo90kma1mebCSv4zvEg+IXszV9dQdwAeuvxLKAKcNnhUVnaod3uFMK6rrq
nO0D2L2uTocpCQ4lLi2c8jHGnHxbB/FiHoc1sh4C5BTxDfBBOKbWaAvnLgDreOc2Krd8AVfgfAdD
enX5FkDi/NanAigaoOjsdo3XrHLVpG+XqAr7tBGsjbfjERBITP2e8wIEyy7h7gkGFhVa2C75HTS/
at+RRy71IcqsD4+RKvNJ+iJvBoQ6P8e+Z8T14KGaNPIgty+zFMp+Slpsmad+62P7waaxi6N6AxuA
vIQQYbxB+u8FBYGpDZmZ0FxdEZsBo9o6K9xCddOB5jrIea1Hr0Re/iO4BqB8tktd17C+G7RsMTYl
C66Pmjp4HUNhb/m6kW78r1nKeIIV4MDsGMQBakBhbZ5w0sXK6ezPYJOPh+s0IrdQtnrFEuhkuQyV
r9ZTgly5fl1nMzM3IMkaTsYitXvstl1etFbLW4988W6em3jOXbEc0IcIOnKvdoLhPvIaOd5wnfXl
JTQCLEQsCkZwFt5Gb4on+i+ArTLMxBSXdRqXwfrdH0soiBzoVv9mrGYSoTasHv/G0VFPGpbri0wY
83+AxAbxX5bdO4EJW+5NJVxneOVrW6C0lB9NuTs2VpkGB7OvIYEZdgsZgXcaBqLW3sjOQIYeUbP3
X7Mqc9wOnH66sLSIkXtw1pGFP8LPaN4z9wWhhZR21rfg3P/JTnfNmTCQts9mCOsod4co3E6TDx+P
U81Y6yTTiDJmCrZte9vGh8raho2sZLCYe0StYjuFjZx+8YwyyxGDYnB3kChKn4tTUXWu3MOFAdmO
+ZOFod+e5iCp77Eoz9W5nvfNO0lwYICArYWaVcnhDChpBq/MR7dtw3Qm0R8BTziD+6nJ9qM0wOLW
p8by9IOAlk/OQnN+ZI6CFcyC3rj7xZ1mFrbVUmI9De00nhf0VFXmdbgM7l14sT4vV+zHl5hcLgS2
+9DuOT7qdcykuztHvlSBXDNoBC5lbnLhQV3718qbIKoeDHVRhNEPOga8S9r6cUGqiVioXgN+MOEc
RSicxTvvyTD/bIa5etywQCN3EXxuhwjm/nSwKn3U9RQ+7nzuIUtKinyALYX81KZzf5Ot0L74QTf+
qkqnR1yxHf7xfBXXxA+Ot4GrIk9SpAWBa48Z+JM8Uk1w7S+vdaP2NHeUAXU2msLzYazhP0fwLp86
Uy7DiRa9IDjz/i1x4dbR1p3IgEAAtch9H8+uFbbmHKIWUJkSVRSc8Pio8m1bWYTz2fevh/+w2J/8
Zc58vzCMOr9pUE2Cs5SW4+ay1kd9GuNQJae9ocPkZS038e43Pm+rkHP5s6WVCXTC+N4vqBw0Ws3c
6tdlBwwsTKWDX3OFKSSdWN7ggRlIeMs5iz4UeFqdlfU8fZMHZfe5gPd5BO1rkcyES/RMysCMcCEO
tuYEc252kIG6tFPbkwItkVztgXDEKgT17u3hvZYmeW/2cPxGCOx3D/5uCwTJPQYGd5Ndn0WyBj8L
bMrP8ODxyV6XYJL1BVkWTX1mA5V+W6MrIcEUvf4I9bT/cdDZ9IRrxuyjMT1E/yDfGnFPxR+XexmG
yr/z9kWpL40WMjqVrav881xzpNzug5zEuR16qnYn5W3oYVzdY2QtWVoa4CJzs4poeSUKmGfTssLx
V4897Y9GTf3DSkiOzoaKpBoQYbqRL40hdCAPIz3qd68aNrRT3ir2S73T6XS2tsm8bEbD9gDkkyyz
wL4nuRvv8EKV1eGJj2ux7fk4sroi1NC7uiBSWnXO/2o/k1kPEiaxJBJoyi5bn1BK9//JLTYQT3sE
0TwhdZjuDtddZBZS3PbSr8vxryw3M90g6uOLYHAYU0U7SH+K231oVAo0tvcfsNioI1TczrzEsYSr
TrF3SJKYR1fVxQq02jy0shEftW67Np8kQSzFEE2x/Oo6r/7CZDCgW5vDpEEf2K9OtpdOyVlOhMVy
sZ3F14Q39fafpdToc9DaBwfKKb39UYt1EM8wiXUhlKKheiIKAhq0Yk0fTx65bfBkR/Ws/3VUqvrp
6sHCZdpWWJK7waplNoG+iFPtXyXcCbEvBAN64/ihXUK2T7OeKarlXGq9ovW6HU3RYSddpkKHR1tN
/UI7bxmOy303OGuIgNNFJjAYWTk87S4lrXZihbfOUEnzwPl1HTtJ+yQjIwpQfVT41EFIK7tEVgSL
MtwMtKFN+TbEFeDo4s51Pjlu2JNbpK4VtGMMxLfLZEIJDByEnpA06yBdR/xfcPMQuLnZaoge1JI2
MgYOYMopK3O4+bF20XwR0OO/DyUAwCLQ343JrGqZIEQ9vW2bSLYbUxvnv1DVYVnMINg/mkMhE+IO
rG9gU6PwSjD2a4F8PcQMYmo/hxEM3iYEMWGBGaH8j4RD1DXY753nI3T75ryKMoxuano5UfF6ynO5
AcaJnTY4bFRAbOT1qWIQjM8Bv9NvO5owb1XNEolzh9S4+61m8vdTZglYZVwXg3sB2K9ucdFb643v
Bkl7VbIcYxb2hg3dBUScXmQIHp66QwxMp5rYMXecjo3OgmSMi/hq9EoXOAHnEhBH259ZdWpselVb
d7doj1uDrDJQmNgjsLITT/PQPjhIRHveM3CKAnN/eTvM+/xQL2HJtBiu9iv01/aCeSP5NaOhmK9E
Xi1tEGa79lNzaPtbzInVpgvUZJ1D5TjeqU0M9AQ4eoemywBlr5OYXyLt2zqnEsfgxVyHMU4XpG8a
6bHSbgFu3kLbOcJFAQ7KLu5aikF4+2ZnqaDiQaa+osGT1r3wxlXkyQSRm/l2S+yfW7vW8QPVBdjZ
MpVJmOvODh46VFz1yy75xA1N0L1aM3Ql4qFbjDM8eYeeoenUXidnzxLiWk2gnBcbAyWpX5ZwzY8p
kZVOQ3tc/jNyafSdAcWVT8wa+zX/IC4ZdAdb2mfIU6YNP1wm9xlsSYIEoEigU801071UuvVTryQE
9+0AwWVOaivQ3ZJBwfp0psna7nfq6AbUXokVPAJgdduJqP/Af7dkd3g5wiwD+BsKL77uHRoLBrKj
OldMrCJtdbNYfE1j8tywcgFAQ23aFyTJyU8P/XZzWlaf5yZJOoMY0fP2v+uW7Nx07QR5XKGF4aEq
l+rbwpyyvVSeBdsWl23vPft1vKMDBe7Rz4e3br+QxLYzolS0d+m0HWF/9hfkTLTEJ5bKvWNXKpMm
2p6PtXE3JtRS/lyYcypsJNL6SbktU2AXuGQ5JF6/6TcKL5Llbwisixjc1wv+FnmM5vUgrct+XoB8
ED24q+9PF6E3rqEKTdsPN9p9HyQjSD4Hp7N/T8kcfXho7dfr5jb97KuuSV7dskH+jamlSe61PVbd
szm8K+YUi3g6u5WH1xtUB+3b6ELX/jgE2ND9PE9Tcu+MEQyBv2zta4A/NHy0ltVtzgw4pVu4LVQI
NUTJZoFUWeXMrhpWwtw3AYhSoddw+5twoW6ZqseRU1hJe6C8dGJ5Lx1Hgd6TnvfUoCrs01CMKwKK
gd32eQcCkjmxYEOZMk/0y8kfj25LEbbOJHvSNwf6bq7JByxUG7PJeNDVOy8x4rvFP8oli+ZdAmZJ
d/Wyiu+dwKt10pIZIozHDL/afJ1QcXTmknJFBTSPCvK25BVMsl2AQmbt1MeSKWWchoxwZz5hnIz2
/H2YxnPrq8J53QtcTIGbOQDbP0WrO53ioPXcYo3qyH9Q5DZVua+IpH4gAwMR9Ji4o3rrQFmP007z
yfVpTIDV8FY0XXaEauhOPmKTHTEla0tD6geqJg8wgHM/DL6cEagoY5B1+nNrqXG+01sr3px57FW2
qWa38tWgs4VT9VAd+yDQTwf1GNaJRsLeK4axqsZb7UxNfefH48Y86m2oLPlqmDIHoffHgYgDgsGm
TpqzMo1s2CbVoJisk/0WR0fTfWFVji5EEa4vE92+DYD8OP7WQdR9wybGb3TeAGqvbomA/nCPB1yI
7VOHZflZD5JuSgPXgEZz3d2XjnEX1hrC+sXfuIRgJYlLYgLS85KVnYuA2V7VdtKD8pJ7gEYnyte4
Vr94GyaT9yz1kNuOpitCMmv+7ONtw+6wzwja9iqIvyuTuFXRCNWaDGmbGi9JPXnfvYVAtQg7ZBFs
iBTqkcI7NWMIo9yaPysi/k+juCOurHSoTv4xtfaTs3POZxAR7nzjibU8zq1feT/ROWFjcPc+fnNo
652fRmR2CyBU5GiQk7iUT2u8c0ireCPxbjNx8LsWbROdAS/gu2SlxK0X7Qm2BKK8uwuX+oJ4NKrs
IgqiuS9QpSJ/U93s3B3jAcfQkF1a3/YkY/6Qi5KXcpBIktyp5IfahS6XopS2fxtHPaesN0v1c+st
1z5FdcP5zkLOIcuHZAdqRRdOvx0ulHdTh2rOaqJ0vMIOai++9IIxvsDP5I9oTYaAHKmykhHOlRFt
WBPq/q/p4vVz361pvbUiW1NVWm3+y+gE4+6nZb+6/6oogh/zBxcwXxM+9nM7XHC8iURo63RwfJGJ
S9kZrloixk7HGrBkgcGauj85lnEEVgS9PteWNfwjpYN1d7ft+ZcUXSNPSK7QHTfbBkQv6QkPmMUH
+5N2NFW/4afR72wjGORMvCf5fnB7on7wbFwyM7fxzlj+hzZDbTAmrhxnVDsjs7K9GBlzzx752KCd
fCeGEtrMn+rpL16CdknjlgDnyJP0P8flClajjlbcgWzwFBGoaVQW05b2i8rr5mMXsYhSBfFRp/OO
XCMVvTi21O9qgZ7qSgLex1T6mMIpFRqLaHFQfG8QkVOmPcsFIFE7eWELQRhv/tFX8A/oHf5GK27l
m2jTR3fT2kc4nyIXwXdW2sabzh7DWnnl5xORbRASxWTVzGCk88u/gtexvl0G7GeAhK7b5Zb2OGZX
S/qgUfxAzX3fQ02gyJ/QiKAMRAg/uOt2FJ2KLVWMSWUeyVrS4Z+Db5JsFOZG+26M/B63U7O626kW
yeoVofb29tJFxp/4vgJOiu7oFpw7W21EzgpDNn9qGCd5HGw4DcD2Uf4irQvzFr8KT+RwnFfh0Ggn
f+wRBVWKArwTj4etuqmwwhiNFnOJ7/Pl+gMn9DBt5XqaMb2oS2wBnkPJHqhf58XhmVNoWFWO31Mm
KGd2pLpi9AC5kor8moK0cBeJSr08tmxqD1G0qCqP6qWK7kNvd/54hmhUGNJN+2dwI7OflUj0+LtV
kXIzsaF1v72qvsbcQUI5nkHw4i0PrQq3FgNGHF+Uo5vm4Zgc+ZdFeH/hVGvFGUeMeLBUuI5nbSoR
3CH2Tt4ItBJ/I72g7FcQ1PqBMVXUrO2kgad9tHE1o4saRGFqhKMZdgEMRRCwFeiRZBk8ka5GJ94k
PK5mpHTBcdbNtvjPWKMccSrdpbkn3/VYCsWo2z4qNozTsHpkdCXWNHNa0m/4TTWQ39wiHdy+Er8U
j+4GtZerPlj/ovBNftURqoR7a230dtsbFM6/u37pFdqBeAoxbibokiMXC0jOSrglXFGdiW4o2hr+
49hz3o1DWjBk3VD6Gdf80abcfSvhoyxLihRfZ/DPll59K8dnMLwARotvaW3W3xEJ3pCyv6Ddmuu1
/231A7MhsQHTcYHvCUUR1F3L4NSYuqAw9UpXxZ5AXMQcez+DGAz5ZCOxTWPfa/2idSIrAIE/oj+D
qSHenA2XD3PL1B65GXCIFl0k0AJuhLV5l9BC/XFu1sP9Ga2ooXIHUXV3tsOo/BNSr/wyr+WKmxku
7QnHBzKp1SBpuQbYoMNZ+mFfbgJw7FMb7mZCrcDz02NmG+bPutks94IEkZzC2Qu0OU/AmRMHQR//
xgTs/UAa4f7hPN/Cqw6qrU7gh1P96tT2OqLL53ZeftStlrAxKETLounNrrl4AtFeHLdymbDDnbWS
5X6QuQXU/SWn2l/P3s6SBR9Vyf6hdumRwJdXyvXZroNR5du0b/ft1g5oRRE2sjR5sHgPmCakjaRV
HBD3vTdSzOgvYjUXywGxTgFNnYs7dqGNRsvgzMFwoZqcDJ/hLmiGyX+iQ6OeT6F1hVnUlohnPtDw
C40w3096wHExqe1ODU5AgfL46pUGAoOc4wWJLrn4OFq03NVtE8mkL4hRi361eOXQ0ZN/HJ851+zt
YtWITxE2JIoTEfz7DXH5zuQcTG71UM3rsDzq5DhWMIqIpxC/acUiNFO8fVYr9vhzP5dl9MKHGoBk
sd2UmS5t772UkLLZ6AgW3aiukxIh3cABnNTI/XZ7xTe+Qf3fl64VRKcBw8Jd2/LQ/4hsipMubOiI
69muEMCFk2OVX11rVoDOQervABHBccPCNZuzBUXr3SJ1Z8QMh9Y7IVPveJAa0T6s0tEoS9G3v/nX
FyI7Bs6iH4ydyV/kii2e36hapww7lsuuusiqfgunuvqNRijaTyOpnwE7BF1/uK38yD1N/f8XTvL0
PN47YPS/rh5nnaKFbR62A9jyluaIfstM36pv49YA120ELMmZftUzWNPAb1swsh8nO1jH41byKle0
IAjxLKq+wV0R8Sp/cCMP6Phh9auHGqVzfIsoXHj52mIlRegIBZuX+zLd9Z3XlBkIXfw5kZbTnvH9
McOsPck0N9HstPWt4wqpM0D7DnMNdBEZmxV4X1qVcNbZ3Plq/NSy5S1z3YboS7JI6VIIBntZCmDs
uHtCZEtHQGh2nCW7O1ZPtPBJbtqtMwW4vl8WfaPBrkfLi9+HCm0SPyl16Q+8ZMgjrmvcq135znrp
jphppYxijogwwGQUYtSNc+UorvvEG2V4v5oIy0AEAMCx6+joQbfh8SXmAK2bAm1Pst4rYdCS1mab
cZttf+75d/hWcBkIXuCRHQSEeRCZDfUfFB5NHrroPTx9xeD4ls1guUrOnRmVFLEKrt+ekdK08ckV
ce+fjQXxSYzWMJ/tWCCNndTuiYsflsI/baL2rtqvoHlaFl1K9GltOD4d/SyGH7y/MrwpHUubG0wQ
wMGdvz7VES7YTI71htiTL5EpnMQp1x6d9YEgHxPfJuM8PFZU0pc3yU5SCNKV9mB7EHuMcqVsvg9c
qvMNVCWLE2BUIuzn3griMSUKrfV52pqjy/ulDmQ+Q4n+UT00fBEpS87ZFIEeMVYd1Q+Fpt/8nhaP
9gzBlNYWJcKO8DxuEFiXcZsjpkVCLL89Lkf8GRHFT7kdus1w3lZ/08+LI9sQY163f0SaJgT+ibCP
MRt4810sTWWf7QXNaroeFbwDmQ0c7EOF1xAEauLm6VtkLKlpQ4cPWjYQGsByHVJj2wr/JXVUzZCE
phZZPO+TU/TkXt+YhOMzQylJGGrAhDxzf5lZvautOsJUK9qiJIOSj72qWvd31ZbxjwruxmFcQI6f
2/5CVbeDqAitsqyxLA/EPePI6AKl06CMpt9wHFDwyZB4bK9+jUyQL0eAVjALtheE4E5buF50ANKE
qy8gtjAEF0TeVNHJmQH3b3ZkMMBVA9JRxq7WVsCASOPyKdLCyppWcbeV5EP6N+ZADH4JTB//g1PA
SGWVGAEKz0zGKw7Z7++8xTCEGCn3NHZ26Zy9gcRawhA2/21COyjvZaL35baagu2DF/za+LetVdEn
Uv7zFm//RmorcH9N1o6eK2ZgBtp2MUpjFj1xzfaisBO5wF5jiEvOllHHnJmqLI9ipnH5h+Rxf5bo
m74hxJMc/d7VRwTcPH8d+3Y0fLiQ+VezYmAL2arpCfZpYiQ06FVumNZ1zCw+z3Eqy4NTz0uIZ8iw
zQyyoHokQLtyXXJyU5MdnzLI7p9bEiyv3uSon6aP9ktHtJC4nVTn3kV27F8NqBrjTEcbCxrciN4E
0KyyuZ/Qr3259RwPjJPSGZFQc3DzyEeTKYieKsEy6WyJLrG24jbfvRpbT6L9+FzHCBfOIyI94his
KUZdEFfDM/Vr009CcesXsbfWT2cdIG76iNvkngirziuAKLcgQ7Qe30eNwQRCg4+PiMmmJNBrI8QO
fenqy5XXhLNDMK9T8s29B+Wb8Y9NN7QuVuMTIkAYAn7vKJZVeDZUAiTwKciFXpY9TFjquHtSFqTk
Q6GjE3heyjXME7yhbwFK5OYMfmDemAunz9BvqdHyHFn/Xjj1TNH1dvRnslBrpQiEK3Mmut7+zSNB
viiric0uFGnzRDiEfw25OwKfaoK5bQuVrEo9D9MyI4j2DudvOHFhppjwUfLKiPTtvDqi8VXQY+MV
07hWz4LYp39c5lGYW2uHJ57FlJwEbFvdnwEmziAfnyJ2mUP7KOS8Fspq3iRSoMPbEaGP+E3RtcZt
cIlcFrKsRjMPbOSS1AxRS7ZE5jo1NIVvqoR8CUEE0YJ4az23ldxKrnkdfpHQqfGmeH3wVEUV+4/T
JN7XVkYujL6MzI9GdFV3FyJC+Q6jTXwpa+Rd7nm3/g+OHmtOSF0fZcQZ1R+RlM12mcSB1yKqouRi
JZ6rH/F20Vu2JWZFC+kKb7+NQxSjDI8bOIhs6URN28WEP3dtYP7NmizluV3ZWhwMd+I00j9jMxqp
K2CMmdE/H9ax36/TotcbF/tckoctiypuQZ1Ed7CgquclnPgU1iqBoPFYNv8j7TyW41ayNPwus25E
AImE25YHKXqKMhuEREnw3uPp5wM3I4KIqlDPXdzoCN1WFoDMk8f8JmbGiR7EztCaqLjNfA95Cnav
+jkmWmRH4FZ4Ryl6PNaPsdlG93E9Tq8aTAV30GBEMnVrR6iEXV76mMGPxgSxyKZV7XimI7ayIAtw
M7OUKrASBWk4GQaxfzTQVWDObsjc3w2S/PJILz7Qvg/10D/nslPqA4RE82Zq/LQ6msg5fAtbKgsa
q0X6CBgz6ze9wYtjGzgZPUbifwLZw5we86Q1xg3NgxHkbaXYZCWaCTKlVUZ6TFT4o3/y6U7uhTqE
bN8w1SSJS1f+aoRNkdCAFmg2TW8Okmpn8h7SNtWVgw74/1VlzGa6shf673YqjJR2iqnee1OcApfP
7fbrbEldg/WqClIFmTnG1QRIEqd0FD/uMvSmJCR9n601C5rclQ7w+/2I5ep0gDOeAXiFFLMxsCz7
0cODp3NuG/UPx0wDxW3psT2V0AyiDczm8LYBDBztNL2Q9xr9cDbcqDMQEGMeejfQCEPomnHl3NVa
kgxH6JVYG4t5LAM+pnxStIbulJoJJ9gbTVJykpSqae+c3h/8/dgnuJTVSMXnJyIVyZeTatgkszMT
jEkGO07YWhaSIGEGMiTwGZERlBpbPxZCGvAh3xpE6UzwpLXBjbUdoWlfG/nQsflSwEnkUAHjGKRY
WhB+GoOrn3EVOHcRNx0iL9wp301YWtVVGHi+2CuDRfuBfkSv7y2kQsIdDFrrUXiTBnJdL4IUe4vK
um+CkoBft+R7SlpCckXZpiCUo2zoMBpwEl/fTbFX0GQThXVQGU4BXcoC3di2DGBoQqpq/ki+Rk7X
56oGY60mYh0nQx/vEo1wuulGZmm9EYVzNl3RdJ46M6IxlofBNhyA8246D6uWa71Qk3pmlZBV/qS8
sSyEPQxxx3vmWjEMFQcyZsXjg0RX64uXlzUaCoEOnH4KCSaHQXWa6kqlmHn0ewt6qTSKEAAQvKhu
k0egym/oPdAH8/Navnh27N03/uTdqIxrvGuZm5O1RTpD6feO02vpZho1c7wufIn82dCo6R+MFYtv
StB6LyMY0Mmd1bX+MAEJMUjLQDts7GbqkBEvA1pjmuekn+pqZpXpsgt+IksUWEdsg/CBHMdkNKlw
UTdwFaso77yg1GjDm9Rge6Ni3sdnCDLoSIbp6SdLAQsPrR4e2c6uymqOcqbYNBCMrmSWgl3Fvc3A
SylkaAEMJvJ2crJsgGmgljERiZM2e4S/0N6PUds96GleE7YBp9cg64PhSyXnegUuSHeFrgLIMDtO
rf6amOepT2xJSBHmqGcdcDSkOfe+Z6PXYFVg0zYUqrNcv9r01549gIM0FAORS8Z46da0fU31NzGm
Vb9LxugzHg3W8Ib2ffet1WzQ3NQt1WPQFMDvUba5zgFCGXtvZBiHBpMPt8zT/fCXX7basAP+jYzL
rH8hNhMQD+9g0IdpIP/rzhfDE8ELAu/5UzyEnJ5QZs1pNHNVZSATyGvINr7YROwcDAPIf6K9Eeso
RIyh6hxzJ9I/MZ9tMozOaXjfZW0C+IaWtfHcOHZXb4pWrzgN4Hw82gs+N6gknaxvJy8snY2P8JSx
rbVsZmT75Dl7xdeir2YdldOhZOTS3vNTh8eKywo5f3pTdFFNQ2/2E9QBsJLcZSavy2DWmcqpfkG+
iTlQktjFa+10VrXRfNPm6khaWBiANsCIyKpRmo0/WypsI91Lw2OlDgXzgrbC+oPukF7fiskJn2n6
m8YtuzFB6lOYrbfXSoM7jjEAQ3S/BTlN49Io/b0a96i78H/tyj0KxmgQRNZU8acODY4t7xb+FO0k
mq/INFjRrur6JjrUhuUEFFxBdytEp86CAHZwM026Yj/5nhyf0/lE0q6IqHqL3DGf1YpmJhCpIr72
KzvRUctx6q8d48/hmMKXv025IHBsyjDf9RlA5VwVbf+9UaL+N+oH8pNUUolMkWV79taXAKKvYKWp
iDAX+eCiNGRcVRWWjhtIKn6znci02K/U/cZ3jaboFw30JWkUGCOamkAmrSdTJHqx76rORLWGC3pb
QxhyEZXoyiN/FsSbuh8YFCTCLNSdDksIJIpsx++J1dPdnrrA8XeCijj9TmPW3kPXnVs8OsiDE+We
op/ADLZXnd7RV1Ls0uAEW4bzgzmaSCDUa8F8SSDwDPch6fVnVNXUp6EWyavCPvlWp0N+E0h/nCkg
HmHU8MbsFdK9OrONNdpnDqp0v4NUwS+LSYw5bEYusWuHnT5eJzJN7pU4io3tBOY32hgWoIOvqFz4
MNewZoVphsIyvfuJypHLhrHzrhmK/nGIoql5zBncwYFyquYlpUcJ+tOQxlewFr19BC6ml6B+MsIl
QqWWsSlLCtFTr+ZK/Z0RuZptRR+WxSf6HPlVTr41HSuwL2IfqL4CPQHIFoI76RA8zOrd3zXfIxvN
JgAk4LEbwG6TGpUN0jj4RWxKJkw5DWa9iI7T5Iyww7KEZLowVYc9F2SStJkAOBxGB2jPttWCsbl3
MhnfQoypok99kRj72FJTQFaxr2cggSPp7w26ygUpZTdPREvPkg8omkFDN7TQzlzAMqa+BYfl/UBN
y4/ui9aoogMGGiLbV8LpwV3aorzF07YsN1qo8qshzQhxJWyg3SCw7eSYaGkSXNEwzcnjsDcCBJ/V
o/q1sQvlF9V5xtvtc+thNFMJunKMKnODAmQbPpX+VB90fxjbfSIGOgCT6GowrrqXH0DRRfcaqkXI
PuV5Md2GZaljawttBvc+ALZ+evsfIICm0oRN75p2F1whsVlYN50IPWczWeOg7f4jPL2S4F5Td/I6
7LW0NCsy5HNklux7xHyHAwhzNeevmoAn5FExnopqzKx90nJtjS0fDhJE3F9Q6FwRAzVNCzVYpHSF
JvWFvjRj0JFhT9G6SjepW83IdRAiQHQFdecF3V5tRVUTwQ8V54VZ7BSi3v+803SOBsSIYee0bovk
wc5DwGgfmsK+HRF62dIxsr4r3kR94ZAMMt0G8pyTnUPqi/QLquFroo+WjqEBoyELk4aFurTClqZ9
prZubU3NoUXg8iqow+54XkVz/luWio+IyfOw+K+gXb8QDFd82rojZYnbetUTH9D/ogfUjqpuKy79
BIqqMoFcfX7R9bcs5+tLN9GYl4tny6Az9h5NSLfvOu0eQIN95L9WttJK2GOeggoRSJt9WpvTrujh
HDfW5GyLPr9k+ru2tay/fsis+fmXhDfKSZVVmbzkLk1R0gNwZdtaeA31s7vg+7r6OQHUYYONSCo0
2vcrWeZgJpasWtdkhnzU2Xq3ZjHZj+ff7OrnpLnMI+n4qVmLo6I3vglSamjdAuqxi+eDv7eZ43xB
7yq7iipwjGRj3X+zU/9adCHz3QGPabVap3bG2JYWmTROeV8Z+/OPtvKp0C+3Z+lp1dJUfbGKQ5ZL
41G2roW24Z7ZfXPbxr2HEBsUvvNLrXwrdObxmDABLjlCLvS0W4STQIZErYvjnoALy4DzAGKSAfq/
riNUXbVNxIc1TVrLYxBkhHPgLOy+qNZv80mAB50G/8Ke+CiUyyowFHT8nfAP0xe6vAgvAgA32Hke
0okHOy/FZ88ZlOFqCiPh0hf0xAXr+Y9KubhYqeg2z18K+MdiRYFFiYW2UO2SIrQvgUGZoURJvB8y
02831SzRH5s5Sm6eEBdEbN/Umt8HNOYmus0LhXiqsmPenzNkgHRIXuHkNp1iam7sZVBkGDU4VMFF
JnK3s0AgulVLPnZiSmCWlCmacdW20BAOseqUFFce/GDm9GiwGIk1pltYD55xyqDGAiRI0fRk8mo7
/lVqGUziixpptwR6fbrHRKpBRRT9EjCDeNs+W9WkFxfC58ftiVI1x1uCnUHLX5///K+gpTlJHoah
GMG0xuYzok9gGaZAfTi/OT+et3kVbDFQxUZlenkTVrESS2YcI6MrJAMCpW+2ShcIty+m+sIltPpA
Dq1KR842ykuHRBXa6WT7Fkt1HlNuSad2BhFeONVrD+SohuFwm4Kt1JeXjlI5VeXI0Z2xT9uxNpAx
mCjq4Cj8u1EhwnqqxsUN/ROjyUWsorsZpa0sB5eehUJLL2V+mvcA5ij7r8tSjXamnhcXbpiVU2dr
Gk0uDWdm0156YwCtziBC2oPrU5XlmyTtEZhq+1kTCQVEEXxCpzX40TstqF+RKGNwIZqtvF9bQwwE
DyRho3+72JaFV4SR1VSjGylhchWYfbK3qrbf60jY/PuntNGGJ8JIVUixNIzxzQgh+Ji9GcnhK8Dd
FgIXs19CYHphpY8XKl/y/1Zaqow3pYIcTJuObkMS+gh+y7zNnHyECiM6t0SxhBmtbR7++ejZHGyB
e/PsH7E03wauJnQzTBi4CbNEpSFVdgGomQNOMv/N83HCiSbATjRysfexBHYdtboNV6QGN/JTB3nx
mhbUSUEYNQ9NY2tfRoa+P//9+WzKQFB5jiasN3eEvwIYOtKUqH0xuL1E4LuXJWSjsPvdDr1z4SZa
+XxYj9i0Bwli/LPIuspR5lmnmb0b1V1zjyKofhjbKf/MqLf8ZHs+QMZQfT3/dKtrSuFALlMRjH8z
Cvvr6cKRtqI2j0s7AMIpU+A6uU7QjN+FAyJI8P1VpHxGcOXydH7hjxe9rs3VAj4WYHhIkd5/S/Bw
WYzGUcmlZwRQoxm+J7JLfuVpm//WERzxLxyOj3GbBXXydxsaKopJi4hacfD6ACYpuvRKTc2ILlwa
h/WFb7i6Cu46QmXyYX3w/NHqDKXGoSndNB+AkzgA+B+cyBQXHuZj+OJhyM5tUm9hYkj5/u1ptE5l
5zWVW/Vok4HmqaejST+x3wUoEf85/6lWFpsdjEiaCZU4/S3ydKZdo1WGQeMinqNcN5gWHoLBS29H
tbjkmfTxWtDN2VPUNEESYS+70PR3esNgquDVrkkPbUQWRB3QckdoEOx0xyCyu8qQ5rzHdCihytW4
5s8/6srnQ8wI3yGkE8mq32rBv44DSo6TF9NOdQ0vaD+pTQv0BcrRy/lV1l4o55tgzR0I5WY+G3+t
YodTjjlU3rpBKoKDN6U/IOame0uCOT6/0sop41wTUFhONaS9SG6ZLvSBNliVa0aTemwH24/oXyPq
zPy5a49Ipzb/bldNPcgtp5qqxndcugkVOaYIOpIDrlopwz3hGXUgc3KuBbzbw/mn0+bt8D5/1une
W6zDduHMLSImrL4ATAziRhKeZ3o1+81VTM8h6WzgVsir2qjy3/Bf+x+YCog9MVB9Fsh1X4hlK9+T
DaMaxDGdFHdpygKyeRClmDEMYHqf0aBlZGmHtXIaU0D255955Ys63NI6ybTKk0v9/d6xrDQx2zBs
3RCk17XSF8Znr2xTGH01fRPkHLF42f3rkhIYOftI8m+Hc/F+SVA7WZaEUe1iFYFCg2HumcPWOxX5
8m3WQ0g/v9zHM8hyJlk88siAlrTFLT/1NCaDxq7cQAtaFyELGJ0864VVPn4zVrFwv4SRghHscpUE
XLH0eq9yw8aZbpHNsY+J7wCuniVbzj/Qcim+FF1kNiqQJ5Pm4PzAfx13pZQo8LcKw3TEVa/qXK9B
rVr5wTfCf7XyeluKbEW36afw70WoZvgCoqxKVBdHkOxEwvIV+mA/c7P8C+9v+ZWWKy32oTbqThw3
OUYTQdEf+tYzd1JBluP8q5sP8N8HfF6FOwfCLQ2Oj82NLho1DUif5mpkIiinGuYLrVfLJV+39ugm
RHvUHZ0bvE/q/YBW4aXDtryPWJ+6HCkwlV8gHHPxPoE16WFtBTpG174/HoaiCsWD0WJydY0wMAIx
yDa110K11F8Z6gZw45ABAZBax89I3KnPjuS+2lZpVAKNRB4/C7ZAgi1IRWhtQdSvG63aRV5jv4Be
ZJ6pBSL7M1EvP3UFNd/BQz5RuUYK0ns1E/rjG8UI/M90H/P0kw3i1t5ErSU0nDHQfdranWe+Jm1s
6Ef8ZOJXy2CIDwdTMX6j5Kq/Vgi73aG7af9s4G7haBPM2htxJwqE8UqrPgZO0VrP9C8RQ4mBJnSP
9ZBE2XUMvf9hyow+PnhdMf1CYa/CPTWHAL4be7YaNI1SPPdMXNnbqB3nWyJGph2GPkYpBEvJXt/4
zJ9fk9gLun0+Rg1oFFxvb2I8HdQtjFTQBooRDx2Ez8b5GUOGeQA/UQX/mKC9fVFKP7aUaTpkaO8P
Y4xfNt5SqHkKMDVXmWK3p3Dmj5zft8soPa+iUb4TXmxO4dKCDJ01U4ZcFm4WG0gLpBCMQ3XqsfgJ
na2BU88/mi7N60EzIaIJjNqcN6+kv0JMOykkt56iusx51W4L7j/6WlUWUoHnn2sllGGiPhdfLMSQ
enHqO8Bco5KZAlpSC6TfQ+4O+auGvjzkKXQpLiy3EmRokAlt9qudi69F5DTyEloAlBK6IAbssjKK
PuGMZ11ow73NZBZRhsCMZD0HFW/CpTWwaMyI3gggS8JA7byEeRbQr5J5/VwWChA/G8O9kBaZHxwy
WY8Yk5RCkEFNCJgCT+7EVsEFJTg0dmuFB99RqxPhSqu3FTmuR5s04OS23JSoCjCefcirrFF2aB+Z
9xNQLDpxiaLLg9nHofMNzeyx/h4UogNeD1FEMOPEg+Zq8FDDQddpIoZgoKRCDQDQO15IqdY+sM2p
YPOqjmWr85//tZEGXyARhKCsG6h25E4QSTeRkuS0aTjk5/fSyhmhC27oJn52UqUF9X6pKEKABKn/
yVWHoPtiYS7kwjPsd61si9/D2P2j5TZHRKe1TFYqAPbpcpFW2FXfZpPKcjgnIgE1+ekf7D7tzz4m
Ilt0icUdmizYf6dYyZx/UG0+FYv9RXZI1kbjnFtkGQ3SxI/qsgRNR6veN66LTIZfgbc4j51iG7P7
rY3cYND6d8zhy+cerf4raBvmc+nl4kvfdOldRwd4f/5XrXxphhO0G+j7Udkte8/poGl+GMuJqq42
TpgE1lfoteSfAUhGF17A+lKEXNIgjtnyFnXkhPyEYvKlGxU5z7wCgWWE2U2uABr6L55KkCELwyJl
tRebKu1EGeEaqOIuWkJHQ7+82SVKEDwiJdDcn19LX30umsDUxNQ7iMW838GmzzOpsNTdXBlEAUE8
lD8qBzMGt7FKuzpiGmrZBwxz4nDfV3EARbkEyQ5OajC+9nCfszsA5LFA4TmEmeDlsrd3BcZJ2MzB
EY4PNdRN9ZSXXfQ5RadoVrvwZr9uYGQ10HiBijig2ulzhBogIIPRMAGCAT+R3xsfTuUWkkHzOjXT
BPXbZsa/Aw5fPo99ZKGUapcDMNsWVaprBDB0TDzOv56V861rfG+yURrYXLXv3045UmJHtT25oGGm
+MU3LPXzAHTmpk1QuXoVYlQupWsr50yzpEqfVUeYfdnJDpQ09LU4m1ytLyy0JRBDBfOJR1HrM3VI
/EtW6svm2RxS3ubCBDCDzuni+9edUlhl3IxuHPhiNwjYvl0BeBAwUgpO2n9VHd38x1rzbU1Jk4Q3
iz74sm/mBKCYU9/gfsqs/BEoFDxmAPDHvE/C/+dSi9u3yUFr+KjVuBMbLdxn2GY8pDFIuI2SqGK8
sF1WUn0qZ51mIFM/m6bW++0CEb/N7JKXOaKyewU6ZzzIjOFVOFntlrlF+jKTSE7+VBQvnBnxdH63
rp1lYVFwQrAkLC5zgBmRWvT0nFwD8t3tgEjmsSHbP87tjAvJ2kpRoQvIUBqdFrQy1MVN1CCjGylj
xlKAY7dlaoG9c0bkaYfMOclBa391QQ2ipTLz7EL2e2npRcMkqitEFjJnQCNDMBf08/IEO1iDpRyj
p9eToeIq528yMPAXVn4rqJeXoM7Ny7EzCXvOov9aGkUH8CQeXaerqpyUp/E64Lxj2O2Quo7sbdh6
stz1KThJpK5Bz20QhrO1jQr9JdjamfQRZ0cVoEGFQRovBlrc+IK3BgxNOCLaZ6QPHf+m7dG32v/7
3mBMxC0pCGNMH95vzTRIPW1Eyc8tEzs59I5i7RDPSEizVfvCKVgLmsbcQyLhRdho2QBVO2TKZT9N
bleV48HPg/qE5VO+U/1x+oRAzng8/2hrIWyefGNMy4K0CRePRoPJ9xEwdjvHc8RBtnp7A6bL8+87
PRe2m3qzrooW183j+YVXdqJkACjp8Zpvp+D9wgVWHEHXKL0LaLP+yXG3fsCCi38xL4fDHuio7AF3
1BAIr4OObtP51efQtdiMks4rQgtsR4l78/vVEWLUOw9VfddPMaNASJmn30CSDf6LS5BODGNvaTg6
F/IihlY+vf+h4jFHaXnc0BqY9YYTcDCUYXjqVOfCa135nrOIE/0jZ051tcWDOUjswv5LB1cithEg
8KFqCmyEFLtXxG5jfBKCafoU1WP04/wbXYmfCNMhGCaZBgJHWQS1qY9qUzUYqAp02vHXMMPR2eN5
pHf7Thjiwvh25ZhIibYyORcRlOvi/feTaCCNJWw2t2ymFmmpBmVVGSpi2FnNhFyMiQL8hSCwtmEN
FUaSoMSkE7pY0s4Dv9GDcgIGhk7pTRPPHG0ziE1wpukPlEdvrMzSh21mN96FC2PtaYGJYCZiS9Mi
Y3//tEOU1SYSBgNlMHFxi9Z7QlMoDvrv0A+i5FC3bVgezn/PletY4kqiq5rFnJxL8f2ayNxlak3h
6pKBlieiXbJPG5CYlS0jFxtgeTLxGttlVaRMm6IrqwtfeG0/mY4JPIDkkY7v4pk5uylpu8YzN9mD
jf+Ti0vFzwnrnAsR8A1qsIwF1AqUoERdJheLEBhnJWSashxpKkJShtCIAecjNBMl2yHMxOgL0S6b
Lh4ePdn3si6zE0A8+0VNMx2kKWzWnxy60rwKwSY1LuwFr7jQoHhr6i9/ItcPrU5GtOBo5gLzr6pc
ERpejKhvuhp3T3L0urQtrgG9+1ctTkvQxru+0mE5adG1haUpqlt+Nn2jk57j8zrEsIugL2RH1Qqh
XFhWpf2qVXD1aFQLHbuYSVjNFmU3JTuimwTLh4oQ0zQvHWHcRI4TWT9NpUYuGHFtVVxTziXjya5L
7Ktxe497lGJTC/3lohmLXRjGBVYGDVH7UzeO0c+BNuODDH3/jyjMtNl5/WwY27HVgcaCb4U/0HXV
le7jD7tLFXPM8BrqxZWu1mn27fyuXon7QPtpJUkxj56dxSEG0dVYTjpMrgxgPou2QQO/hsN/fhVj
/msW3wtlQuCT1PuWBbT8/fcigkRentAcZygQV8emg72DiEmLDS6tVHVEZtQUtxPeeU9OFCAImkt7
/ALJHScTYAge3Evb9sy9P022DeO5wIMKVbgeYkjf1MGmmMoh3IxOX2k7UM5Fta97JA63Nc5g5tGO
82FWC5hgvvm6p/1JHdSVICz5o4XFYmE9aQVuYZsJjP6t12rGn9jSlOBgDFBqXZ2+7XPu48a26XBp
YHPX7ZPTA6w6OHSsoLc0hoJzfTUistpZWJPAZjFjFyENqLYGEzfXRJq0/5MHEDdcBlI4TqFsZGS7
CiKVt9XQuR4wb0khF2/9MjCNC+FSW3n9c5S05spzHkYustwE2WX0SXyD1kYbildukqL/3aKs9QVJ
g6C+V2Ut9ZsyDZzhBK8GjeV2QII3o2EbbOlwjn8syBjp7sKu+LgpwDSyKxjXO6DUFofY1hCOTUpN
unoOu2TjG9pn2i/yHr/O4UIxs3JhsNQMbaISZki42OaqU2V9Xhj40SqM2RBPbErEqyILX26/ga/9
yEgvuNANWck86G/RWOfcktMtkZv+FIoQuwwdFZbUNE/cSU546AW+TV/N3i5gIoU493Fj+sOv8y92
deX5bqRXDJZr2SUO6pGZ/qTpbqojo6BDFDpWJg4aGBekX2BM9IdULR7Or7mSDdgaiHuyR6haHOj3
J9ym1dU1WSABklhAvlEZE/W2t9P+viodEveyo5XoT/E1KgT+JY7BShSzDQCy4Iq5C0BMvF+cEgnZ
C+xKAYIjeA/FEO06bAku3Tof9ytvk0YD8zeGC0toUB9iPYRyrenGrdFj7WrhUh9o0YXDunLPA8Kj
W0e7GSD4socWNYbjSbJkd8A9YucgpIdTYaPs9ZyB/flvNh/7RVSemRKABZjKcJHOr/WvW9RCCwqJ
5Nqk7s5H54AKgdMdFFTpwru6ko6y0cbQOmkmOnrw4i1EuhDni7xL+ca8NZY/w2Gz8modSMnLWQ0E
HCj8+Ky7VWchM2GmxidpN+E+VIzpZI0Wt4NMm6+y7fRdoNjRbtI7/cK3XQkQM9SMU2rRg+dKef8q
TMhHyMpFlmvAN/ySREaDU4HmHXK7N76MNTYOF67EtwOxeGr2K9HIAKuh0w5/v6JdJ2YBy8+cC6Hs
Wc0MeHJTBlfbMYodg2TMN0c8ruJ+QG7ZD3scVifrQgRefWpqvrcwrFL2vv8N8aiOQ5CoFuq8jjzE
0PO3WF4hVgeeaJfrVnSp57FyUEERATSgESp1e1nNo4CRmJHXWi5kx8hGKciJ9yXCarvGxp/IKuTs
XW+HjyCemH7aar11LCZDoxFVm47hwI5psn0MEaN6OX8U3q7A5eeYEefkV6Qo5JTvXwVC4DmoLtt0
ezxglC0aH8Ytm8WQW1kK55lrM/pDaxnPcY14Vmzm/BGz0KrPTHjfTOI2velbxQEygJIfcVHqNfzL
/Sg+dHYL5ReNz8re+Q4f/b5PG9HuOFyadZ+hyqXcjdPErJ4+9azKAvAM2isQiX5rTabtIqePX04R
xforE+hWvJ5/9JXbgnBDYCNso720pCoZCLeloRqarhpr/p4M4bvtNOLL0MsfHfLjV3Xf6Bdi3No2
+HvJRW2s5bh49KpiEK9t+chLxsK07fwLu01f297U39RLdFQA6i0SDKw2IDnYpD1FlbbKprCUtjrk
2VBg54Sj+abBhgpuYkKWd5fVQQ0/s0Bk7UZEbaZ/itWm+4ZU9XjCpcvrvoWJIvGvERkiZCNqUQgl
gU5FYBadAn9b9X386Jk9bmyx6Mwtd+WsGKIkwwuDTgUHV9+vDdxFjdraeSXp8E7HtRyCNY4kuF1V
kebtMFUyvEfbG4Bh5vrcWPZhHvm7ukfaZlObhryEWlm5bZg2CsYROpBevv/7be+ErTZ7RJnuxPBr
H5k+ZoqRwArQSdULwWYlQ2ApWmpEO3xPrPlr/XXbxEYMkZE+t9v5YfArhkW5sXHU3Kd+Nd5ArR1O
LconVySxxoVYu7bdgCtzcEgRHACii5XTsnSicTLdekJiMjNEt5VDeGl8u/Yq4UAwIlaBOQAQfb8K
Uq9jHPL0bj8NWKv6WkoIjfQviGJ/Pn9i11ZyBIUv7TPGbMvJAF47OErpKYkIBNlNHIf5j7lbexM2
gLbOL7UWHIjX9OSB79IQWIRFJUPHtCjYH+lg6Ve+oZTPZpqKTyEdpk9iwMDBMqsLqeTq49GwA18H
Fe7DJeFHgx5HIS/S0v3W2ivQolLGel2xR9Ep+nb+AdcXk6AH6cGDnZr//K9dKSunTDH7Mtww0+fD
mM+OCFp0QlROXjgAH5fSQG8xTyHVYvD9VqX9tdRIvo9pO4HWEcl0Tb2INL5nTE/FFFzqmn/c8SwF
LIVDPScZ5mIvojATE8KE4RrIeaC/QDaRIq16OP/uPjBBwWwwKJ+HtpRVzH0X0SNsVBXPjlh34YeF
3o9i7kJu1DIgWGF9rsmbrtB7YCBxhFVqYDoJKv00mZHjR7gUxQ+7cKoLF/lK9woIsQp9TOPR52n+
+w86YNgQN2CL3CqPHswinpChiRDMw6R6qG7s0Wr2WoBqEUH9NwMWZxfIIEIRS9cZOinxTkTN8Hzh
Pc0B5n1yAdJe4oI3Z7jkeovsckpz9E6TXLgyGdsYKRuspz+FGRoxANUc/wvXvHROQxZKdVOjyB9t
U0edlCuoYk1ylfJeo4MMU+xPL/ywjzckLF7YhZqtUgjAVnn/sjDuA/o85qipBXneIZrnFdE+GfvS
uRkdtf0xKU48bro6tvMtaqNqs8UGDCO1jcSi7kWkzaCeFKTI9B1Vd1KgUtI0P4AXjHdFqHW/zv/a
lU1N1UWWCsgfZqK92G0GvrG47VY60+xUfYoxwx22o47O6IW3Mn+NxdcSNKuo3SmNKGoXaUPXwgu0
A1V31T5zviWdj2kIuOI7nSwC6SUMklK0x3v0sYY6QZOLyzzTLkzuP8ZdLNjmu3K+TEhLF8+qIEWA
ilXJAeZ/PPHrbQSMU4EEDlYGPmrLo3NKQOpeSJnWXvG8G3SqMYbOy2gYFoiM1c1Eo2jqBO7OaXQF
V0xcOKMrgZCMg5qTRJv6x1gcBy9BWALeknSZj+BJQy/QeW2dwn+QgPajS0Fq5VVSrsPlgc8DJ2vJ
V1LrMKo8WD2u3uP+seOgm9lTHxdVe21nygCFaQicdJsMRfvcIWxcIyOnIhQPliFsvgVwSvtdoyBR
d2K2gn6gCn+zvC6j3tL3o9IjWqahL3tpML3yJfjVJBNkr/TGxKI0I0/shgyReTcvUsMdiXMPUxP5
F4YKq6sw1QDJTncMuuP781/2dhahRa27pE7+lUf9v2EvlrfnD+7aF+A80WWGBAHwe/G9s6mxPL0v
e8Ifpc1DhubRgNqJMOMdHB2JsmxN9LjJmINfWHklvjFUtWgqcA0SMebn/+vKzSZzsK28HNxAscqj
jZshApxZ9Ekome+OOeaW55/0LR9axI653gDZBY0LqP7ihdY6Tu7hoHduF2P/c5OKEowiXhdMw4CR
Vfe8HzzfcN9tZl1mn5E5QnrG3jfqoJhdF6C49UWAFU+YppG28xEq9e8GpAA+9+HE5LKVSXJjJWWG
EUgcFNpz4HOvbwaI8NiQx1wUP3SMiOJvBf2bH0oTaPkpJtDVhxqxEOvQJzH6yykppP+Y2F1qboL8
Msd55YNTSZIS2DRTsLuYP8tfr90KwKPJsmncKNLHJ09BFT8EQ12Ck2nEYeAiwmtIK/vH829/7WsD
MGZAx8SVym4RNIOsRBdRQgXR4CLeJz52AgYGoVuY4/YDGIPmwkXxsaLRqCvpFTAVZGS/TI4h0bdk
iXAywiEwHvpMq1/Rwwu2iI+g51s106vJl57FkrML+2zl3M40eQDVcOrgoS2yVqMQdeFhfOO2EjF/
OhTN0fCN4Xj+fb6FxsVuptkJw2UOD0Jdhs5ysqO+LEyonmGL8k9jeGp9MiNNuGZBu4MNm8cTgxhb
UXYJal7TtVGzJ55afHnjTdfqXvNrSDQzP7R48lb3nqgEMKJc6T8LHNrlhd+7su0M4iU9RLRmgDou
3gp+Pdh5VxEjUjgnDPzN4n5MEtwsukaP201YeYmbD03i7M6/p7V1bWjbtL/hUdJseL/di0hHfwnX
DFfJreKUtE34IKscm+wu1u643mt0jqvw5fyiK5udcQ4mIkQb4BjGInXrugFzgpmGq9tTgfCoijWa
3dn7oc1fPKzZ3PPLrew4oiiTO/ICcPXLCUqVxarscHd167pFQcfqHHxNZJFcwoes1RTgoZjrErP5
Z3lZTEbJXBefV9cAgz7tel8Pf1gl1CCEGaTRHIagkq6GLHbHmD8On1QlkOLYydL4hNiWHH+cf+6V
b2tRT2B3wgWiYYz7/tsOXqYg06zWLlVhOVzZsi7pTgpmmK3Ir2PU+sReS4L837sJcxgD4g+llTm3
vrj/pzhWQ8YMEHM79PU9D5/RJPbrU0desD//iCv57kxltQDtkm1SOr1/xNEZgdaGRe3mU6BtDd/U
NmWlOls1CnndeuEd/5ez89qNG2nD9BURYA6nZAd1y5ItZ/uEcJghizmHuvp96N0FpimiCf9nBmy4
uooVvvAGLVS7k+AsnWLMJz/eH34jGgQORKBDc5IegLHayBNkHlRLIZ5NOKEfbA+gt28SlzWHdigb
dWcfb9TdQcSCOV/woktUuHqhEwmDQehVd0FVR4YH3enRESvwF3lXhpzvoHLyUJxqhzfqaIjMpEyY
aNEXNUa+e+f92DjCRL9gLOFJEoGtlWryugMd37XQJMcSAGAX9w+kh73vYUp1wHmi2Cm7bq30HzAp
NGyakmvGd4yLYWV4SXdB/xztA0TeMOeaijn6hr1Nq7+9/103Xkd6unR26TiDelhDkkBmVCiSNh3E
zL4LekXD68LSykufaMrJmRDenijHvNSIqu3cx69HplQFGxSkNUVfNKpuN7SdzJ7OX80XNNEr88Mi
6OH9i2FaH5/RvQfnEOcNJBNrQPM7MMHulDs/4PWlsfwAUNfk+yp5x6pqVkcxJn2OMl/CyM3VjzAd
9PopolJ9ptCePIMQad/OEIO/3l/x1/uJuhLPNM0VKnXe+iSJlq6JTA2JjDb3keqgF6viCuiP6OCc
5pEn+f54r/cTPcMFNAjef6kjrC6OLHXielkGqEFtcRSI0h+tRv2nG/oxuD/SxoL+d6R132jS9UJg
RKJeOnzpj93k9bhpDfgalBkW8TFOTtY01+f7g75+8pjeclVw7XM3rRsjXTIjKRAzPT0E7TQKw70O
U9rsXEgbo7ByS9fcpZIGPuN2s9blIGc46XjW1EXysCiFPEq16Hd25Ma1twj08DF4xyyu+tW36gon
AcFiMYwtJ1Q2G/Gun5v0G545+LIaeqcZdNgymh9py/uuN3V5brt+3JntRnmOJJCQ0ljiltewSDet
LJFkwoVAKqIaUE7snsxcN39gRm9/wOnc+F5ZVvbUVEbzJETkntpIt0ffaaz4ezQUU3jEutB1fFTR
tZ23fuP8kKPSo4CXTFlz3SdQbKG7U6/Apg3DOqgsvTpNnjc9FmozP6pDYe3s6o1PjyYG179GQEW2
uPomdlbldmlgV4TF5GK4qqWPc65HO7f+8r/cBvF/GgXch0hO8cosZ+s/yVgPw6DzQjaYkhngTaD8
hxN2H6PxXGA8/bmp4+LRBIz+BlXI6ANyweGv++do4/B6YPUAFaPjYlPUuP0BXYS1WFfxyRPCipfG
wSXW70wjewjjBbtVCNv7OJdh//n+sBu3E8PywmNyq6NwsoqgqAcletcwLF4X3aHF5wi3XJBFE2Y+
D/eH2to4BOHoDxD9owmy/JT/LLEKxUqdep0lJunwQ0yDeeoUzUcK23vWQKrvnObNqf2hzlFhIJBZ
vS9uVNVUAU3n4gwzliSRXV/dwSzflx7it/entrVHOQm0BuGpQa9ZTQ26tZ7qJJkX2AaA3LJRe7aG
cX5/f5TXW2QJQA16zRSywBKvLsFwtvV60Cb3YrWK+pgkkYIjYuywil31QKmlDEadXXt/0NerCP+R
wvyCTCTlWEPDbenmIh3IlHRcXhCMQ3meSNwCtjloO6u4PRQ4i4XBYL4qiGAyUIfq2LiXcsY9G606
w49Naz7nSRif7s/qj4Dc7XlfpkUeyhXL67UGKsPjbJ2m7t0LgmndE0hhh3417p0vra7w24KwnRUC
A7XTa7/sSsQKcjUtjEtaKMYI8UWNNJxWbfkDJCs8eECSkeG3ZaKVPqynLkfPXRYoWBObZ0c3TZpr
1dFpD/DxEk81dSg8f9K++WYPXEbYHcRuPxxAkdfqEayw98vVOkQfcGsznr0cxxkfaLlSBnCOsYU0
ZIHuGbrF3s4l9HofcxcwCr0DUPlAq26PKN5MIsY41r3UMcjcGnzjU2Vm9U7M+/oiYBSCXlILMP/A
RW5HcXAKmvuBg5nl1qAewatFmW/A9ENDKnERmZkXKcP7H3xrb3kotWiUVpdi8eqea+wY1xMj8S76
hGcIbodJqwUOzu+BJax6p2D8+jFZ2J1LF5OGFtWH1V2ugHGuoShZl0525XeEPKL4YcRgG9zSCCLu
ME2Giz/0hOvojCZTeNCGSst3tvjGtwQyhSwR4iFLXXf1LTPpKBU4GpNoUJNHkWg5IHXE5e+vK50l
vtbqJJGaIVm6XBCMt1rZIp/HjmbQAkxLivGzMeAn8V32dTb9cNDazh9VM9bHM9R/ByF/0eDlE+Ip
gyVThn750Wx1r75Qv0jpr8EXSPzKnjt5UHjk03NZ5tLyDa2raj/DfncRp66q5DHxMtrBkZ1WPdqW
kF8PgJ37+tKyXYd3FBykjteWO/yuzBDlmVjUHT4vcSgVrLY0rfC7xZz2hHFFkZ4jfKIHaMyz0b9T
YodyFLSxePoI/lf5ZIsErfkoi/ro0Rpc7Jq9cIz+xW89dQ5mhQXEoe4FqBbTjltfjih5BzIpRHJW
Vbt6BigmsuPSHpMoEgr7rQkyIEbGryt+lVSLTqYVai8udL53DT/4UR89LT5EcaTyRDZj0x6kpCmB
302S1G8QCbIQ3cBT6bPWaW4axLj7Tkyp05/HTpPJ11Zyfn1UQTpURsLZ8ciT86b67ia92/zssjIE
oD1kXvxoocQ9P0tVST538xyHh7pux/KEhYB3HvTC6H55xiA+IMSfp2fbxn3lwcUSt3ynluQvvwr8
uhrmq1QRhud2i89ZJ/UPeGWhwNuOfZIdK5pF5bukRhsgUCfLFT/0lv7utXUbIO0KC2MEWt7oqIRb
xeA9cM2F4gKpBIMoiZ0dykxVh7lT2mjzdajpeAZQrTrlbdYN9ghNucCkzcVTL/xmV4l97Todh1yE
QZA2MehXf1Wsph38zNbS6WMmK907uPBrjbehSMzqCKUxTwMHUxT38xg5/fhG1v1of7bxuCl/RGlK
bKI7TfdgNDrbD0MWZ/LNBNX9N0oXYqzD+eXqlsChzMdGCjN5iPKyobDaQu/2cdpQtAOwTVv4Fqoo
7QkBctD2mdugf6ImllF9GVrhjF+Iglrdz1CH+BHVRtw+lqLAWy9qYwRCJ5Jh9WGulX4KMDphQK8z
yreUeMlZac866gnLNxWBdLsfXqYc/taBD1E0hw4sgcDQwdbM5Ng1Ic47SSezq1rmuQwkkft3TKtD
XCqwpoYIlXXzC9a0uFa7YFx/enihGPzRnp7KPJ3hs6Ah0QcpQKmfYdjYNb7xeVI9Fq43/fZaR+RH
Kq18dppVk/FYxY6lXJwOCqSfJSIWJ2lT7Dhm+K7ZvGYWRtdQAvQsaAe30wIDW9CfjQXg7YjqDeix
EOc5NciJfvNDpDeqOBSTIvIHLe+1HFh6iB2WqLzkczmV/aONUzKuX26YvagWXNmjm0B4uoKHHuZr
5WmiPTnSCS8kxOn4lohAPOHlp5bnbLS7JsjngoPFewCUZornPHqjat1oPGSZOn7IEBX9haBUh39y
hqB/IC27jw/jOCzmlJWSoKJuN31K0IDo/hk/L/k0N279yKqx6OC1kPGpkd/J/dlVC+0oEw/7dDCe
dv95UrvG+W2oam8f3bbHQpckPWwoLuoUQmarWOyoSVogilM/+F1Ug639mnR1+DyJrninZbr2yYL4
G51FnInLOLW5dphL7IIf675umjP/hXEZXEqwftlYgE5Qw9yrYm28ruBalggYjAvP+upFH/FI9Rrh
WZdicafu0kxggCGAfso60/fUnZbXc/XgULcB+eRQEXSBot6GDwk2NV2kgmNXuOWC3pvmr4Nc4jcX
jN47kzy5hnXlqG+E0e0qRWy8qiCF7KVjR/UdUdHbwQ11iIzUBpBcO3p7iGY7DbrZ2gtPt0ahnML7
rSNcD977dpR8yEPapol7cfs2O+JlbTzQ3toDtmx9NcRryIwIVijCrSKE0lNDO5rI5AVU5WDqnBTT
gQKfpXoed9LrzQktTWYSZ+a0hv2JySlKAJvuxc7a+JiayXCgZD/tNLI3J/SfUValAuKPpDbNlGXT
hQQxUeWnaAqHjwkGQ5f7cc/yBdabkMyBRJ2mv8oVevuF5jTWDGlF7mVWmvRpyOKaG1xrh59eTa8R
1uVebWprwKWzRBFxUYdas5NC2WFKhnAGHDSsaKxMjid1xEES+tV0bDBVend/gltfbAnQ6WyytSj0
3E4wV5tpMMfRuaQs47PEZzsA8+Pu7IuNlBYlH2QQISl6S+fodhQvMxZbFqTZiJu8byVW3x5GnlrQ
S3B4rhi0B7ykhv8hGaAiS60UuQ9EnNXVqC6BSdYAI79kE4YfolKAOcwRDnJe7B7vL+PGZ1vEogGi
LrNDx/l2gtxgwKMK1QMrNJaePypp+q9iKNMztD31UvWutYOJ2qhhUh79Ixy4MNSp7t+OOEU1i2jk
4YWYFWEDzFx/g08zvvCqeh8nYGeHIu14pU2YmZji1V+TuU6q0/1p/xG+WJ0PBxCnsTAFbAMVo9tf
kSBjGkmvVojpW+tXbLkFD56CrMugYRjppyP9NN9xW/UfVXHSdwlkTnyQvFm8VfGr/KFr0pIf8zhN
Qt8GTxSTsVlyei5FXubYic1JG8A3EYtL+tBh5hEpQjt1neaEWPwkKpYzfeTxluNPLo8DZKw3Ldwg
dHL6DAnf1s6wlIrt2cWPexZj+oYTjLTFgCyd9VBFkfYRxJs3PmhKgi5EFg3G+3Zswy+Ia4j3XVNk
+iEVuDIcyRbi7jzD43qRiMjgyTMuJtId5RTpZ3Nt4lyaLia1gzCnD3YKHThIK1OdcN7utbeYFNg4
XFl59n4o4tw+YLxZfBx4vjAJdCuivS5UMDmyBNCvoJnyBuxR3TntIR+8Kg86nMtsv4s0DMos0p73
vaoNiPdVMW5WcT/VpCvlVLxYZYzJD/L9+E+7RTbp74oEnRBgnQaem0nqztfC7up/c6vTcZsHhFnN
XpQcx6jPvyN8l3r+RMTWBiqc0J9w5YyPTS7yn7RQwm99EzW/3Ezo8zXpE/kJsDw+ai5TbRAO6N03
UMHgJyWOkp1wmIIdEi50ZcwXF85vBsfF/JQrjh3v3NEbafgCDaTrT+JPS2+VhsMSL1GzK6NraVdO
ecidZHyUyTwhHYKgwueYnoKHfVqcxoGnFxEaglpRiZ3Cw0a0gkzGImu7dMjhqt0eBNNCXDaePAVv
JSkuE4CEdyVGisEg5uZBxNDFiPhbHl4sB++fwY2rh5EXyDZ+agDEV6+hE+dwzVGNvHSaKmffU5V8
BnuqzP8WMiSYiO243KkfbTQuGI36Cu8UUCFamrezVTtBmUA1lYslTYobtIn93raqc6rhv6qm7ZOc
Vaz0tOiz15IdOR1yddqQKEHYhC8gnr6HVvL3iHLKPdQtkCkn9UO79fY3zb3bGlrfKzBoxZe+FYj9
KlamHk2zEDuP5kYAAr4FahSFENZ83TuusUoG36wTgNRN/0J9Q3l2BlldBE6xOw/LxvuMZIZtUXUh
gEPr4HZW6USrCvs599KRGz6keIQ+zwlWW/f30NYoEDmXCjDNAZ6w21G4ZqOEugL0qhlRBcUZhqdM
h4l2f5SNneryRAALonrugca/HcXG+KooR8fFjklTvla5oT7RlsDUc/H7ig9T6ZbDzpBbX4qzAf6N
FtYim387pBuPWi0chhxbTR7SIZ8OZj/+MtQx3bmFtkeiAbFIgy9f6nYkBaJTkRUqBXSzzYIUTYUz
yasIOphkD/fXcfNrwVL6/0OtdrppK5ltx3wtBw/txSQTK9Yq/PuOLzkJh5hQHroQYOHbCfVF7abY
AHo85fjdt1Rcf7eKk/z867kADsXC5M8NBr5nNUrpuJnSxN4laof8aKCxddLKsjjeH2Xj4xCageNG
Vx3q+zqM71QZ5nnbOBckbPuP6ZhQndSNdvIp49XRzlOwNRhYFbJG0Ba0OFZT0sMBPHVHegLAKDzA
ngUP2A4TOlQ4nt+f1/JfrcIvGNi4CRDlAuldYysiu+DJ0WdK7JRulQDDTgp0YeomqIOiY1AcC3Ib
jAaw5nzWaGO83B9+40CTHQNc1+l8kfCtTldsoFqUSzpV2FPnvjIreHyOcWXCaqvmj8goRDs7fyOP
YC/SpIU3S5S9rrjLjDJ8Qkn4EsMiUf3eshvzGE1d8VbJgIKBDFef26EJ/4cUmkqASa2feJkEZhVs
SwR2RL9kSaAM5XWZtHtaLJ/eUnA29Z07a+N4kyrB6QArA9xizQ1suTpC6ZQO4KDIPjaGlz+7uZ7t
jPJ6lyIWyAou1Xy+3PpIDEaPVWLbhhePYusDddXW79u4fDs5u24eG+ECyZeG/hNrhx7T+kQQuGnU
yOLwUtT0zA7kEnN8WDpwgoDIcD8RlTVjgA2sPR7aLm+noMzxNAdSaRaY3I5ZXwu/rhDCPChxHX9R
LYmH6v29/HprLb+RFx10OD3JNQ/DyUsltWuhXPJxmsHRJA6hdV2BnAoSte3MQJ+jRpDZNYbYuZ1e
n2KGNpHVdWHyUNFdXRiTW+KioWrhRfS9lQdYYc8Dqjlg0XwlasvHYVSNL6VuZOGBzHn38d+a+YKH
WV5lqlDrDpKOjtw8JGSSMUQUBFzc4SC61jwMiakcpCKij2Y17VE6NvJXQtaFCIZIBXNer3fT1DWg
hDK8qAZO6YPZ5aoPsdc+zz0upr3WqUdLS7RAr9zxHc7EGEeaY/X+/kffOgQgWTHj5HgjO7g613yV
oW29RrnE02gEszchYZ51xVEvHGvnvL0+1UuITqUP6AA4jDWexklbOyrHUqEziQGFmZCeOHpu/A9b
iZeAfUznlXOk3z6n+Gv2VVG4y6om80nVMgwauyI5TiniNT3GKIcsHY2DcFB3vb+UW7uIGguVMlTI
FmfD25HjHkBDKM3wgsapTbple0GPUtM5yiaJo4HCFQ3BaO+t3VpVmKrsWgpm7OFV2pWgVJPje+th
FCRc7VjGyJo/FGrdtzsvz4ZMs4nyJ6EQOGSgBOv9ioOcqVlW510k6h1LMp+n+ne0rqL6vTVIOz8V
eV98cbrO+CQbTLcDDmopjhKl7/goRR5dBshLL0bZFnvYjQ1JI36bAVqZGhSQojWM10pdmalNBago
s9L8NIxp+kG1E9317d6oPxtNXI4nLAOK76riRaaPJnvxYghHbw5j7yQyqJVKS3c2/Ou0nBItunTU
wyyS8nUls00XhYHGcS6JUN/Pff6mBMRzFl5rXedIy45FXP3uXV0eoqzOvv71ZiQPBIK0wKxg36y2
hV3oMZqw1BsjzX7qi/SQxk1AAyZ7zsqYdt/gzTv7Y+MmQcXAtHiwAa9R07/d/mWP1EWU1h61Rms6
0NJC2dDyop/JPJo7mcbGnmeoBQjP5Ql4cBX+99UM4QXhjYtwcrRolKY/wHnpdj7f5oSQivh/D8Na
pSwVBrExdbkL7cmITq+TYkyvl5g1jwYJzv3vtTUY3EmSdlotNiJst6uHpI1uhhMJdWRTLqDnXhyQ
mbB8Ww/3ktCthwdIMPCj5a0la1ntDTMSwm0VDnKdq32O/Bq/yg8nTBl83KumMlBtoYXsETf60M29
/Q8229GX2euTT/cn/Tp65sZwKRQsSQkogVURhSzFJczjh6iuIg8ukmxHaXT1oXSGLIC/s6ehvLVv
UHIFHrOcDPCmt4sMFU/X5iX97ltrfFrgggi7iz2kyNasbBfAD2BvgOX66iDMg0JPgczoEs2eLa5W
pJUfcmFw86uVE/ZH2kN/D72G5gRUDnw9byvKLbcTG/GLbPWIR8AZjX90tW3eVLkMnyjUZnsst62N
issRmTEFGWL01Ss3K3nvjezWy1Sp43HQkWFvKFkHaoyu2P3tsTEUYC/Q0OiHLTy+1fZQJeAsY7aN
S+wA6j7KkS4KFVVL+beK2zQ/3h9tg2pEn2RJkinpQfRexyeDwHZQoYNzSXnkzSDMo+wbLqmZhQhJ
0pQvRjNKtMyjBimIwRvV4ZCmepMEVQul70jlJrd3LoWN/eou/MVFFG/BSa/uOYxv6jSP4F9nptJ8
kWr0ZbIK5f39eW8MQh2Fd5NYlAd0LZ6pxqGh4TBtX7RKjxCqKcVFmVFmuz/K60OxwKhhYoLhoZC3
JjC3Ya31Zkqe3rtl9aLYvTfjASZsX6tl8kPMkbmzdkvKcFsYYEA0fulZ0jA21qcwRc3PaTUkvCAz
hS+dbeZwHpL2C3gMarPx8BV5xyLwEqvd6fRtzhR9maWOuPSBlzDxP+jfVgs7I1EH0LjgG84APCs6
UoYd6JAOaWcae4z219/vT+WfqIdQY5HUuR1vTj0bpGYNhD4cpnM5hdpDM4zOX7/u1JUXwwhdZVbs
lNtReh0BQQPwwaWJ6BzMqhG9KRr509OH8u/Xj7kseh1seghZy4f9z/qZTj+k+gh6Gu1p/VnvPRAh
XYuIaqNoJ6kCNry/M1+H7UvdF6E36gw0ndeGfI0zJLGdGFQ2FvHgxBbNcYJuHwxKOF1hJXsIhHTJ
/7CcKNaSZWNgTL159RIBsPV02VY0ZhvPPogS7wWaqtVx8aL4dH9+G/tj8YTl83H2YFKuhgIb2YOI
mMKHyRbxy9COzcWttHHP0mnZAKvzxjC8rVCtAD6ss4PZ6OzKRk71oXRNpQoUTSsPqEACD1D1dK8n
sDkY2SRwd0AJlN9u9wh6vyY3Yx4+zKqdndu+otpn1+FDrNV7rIw/AOmbiRmYKAKg1ujyUr9ZM1A1
vNPc3G7iqzK7YIVj1Amco9qnaNg0s9n9mvNqnA4leuK2rzYZ9gC91RU/CuklxTFyrAIvkWmqvxRW
mf8zFiRxp172c0l9Iyt/xgRB1FrA0YaBafVOFmAZBTdhMlzFeWtEfDPdjyKsb/1MJqbjL6YwWVAW
JSKiuY4M0kH2aRQegPLMX4w6rP8Z5zRBkQ4cLMYQOYAQLvYZ+daF1RcY+LDxl7IYKY32tKWCagzr
t5Yiqa/lMkLhvZVG/oV/gDeabIrhX5lEzQP4cEs7xIWnYfo+9hlYN1Wm7yfpggD8yw27LDh8X44F
kGKSuduPW1NoxUBKi7Cdbp2gE9J7GOp4D6jzagsB/OYEUodYRIhpH96OAuOptZpsUi6olCrvefVo
VJNTfE7pxOw8Ra9O4J+hHIZZRDx5Am+HcmOo8JY1AhJsWnE0hkZ/lEU+nf522ZgQ2RdAHYhdxGa3
o8is7200Duj+jZl3Rk5QORZAd3fm8uq2RLLi/8bOiwgA8kW3o1TSa5LBtcIL3Ub9GDpdBuJVWRQS
C8rsiasnh3ry5Of7c9v4WOwEmPyU2bnB1pxkenKtLfE8vmIUjhJmqzrnkPjbj+NhNzt69X4zQ8ob
dC9oYRB7rdax1Ga9jlX62KE+xzFDNGMYdHVkv0wVt8RRZH02guyWI0cltrsrdnXR+0RPpvd6Makf
JsvoYtzQJqX3y1JP3CMHt/gJJKHZa1BtLguHBGO7hWu05nZga9pFimMol9FW+hcFTMPXWEXzuplE
fbz/Bf7k1LfXILka5Ck0fWnvoTRx++G1KFWy2vYAlrqKAKERR6PHw2yQYMwNWOGHdJhc6behQP5w
xldIeYhAdHQPuta5P3LhGfGLUUTKgIb5YH3F2wXEaIzWj/GQFmkz+3QlO+c4qtygjwPSJWlgxVYT
v2jhlFqoZuR2gkSj3lln4qq24LJKRhxPIul+8My5TY4YZrfG0XL6uj7FBspilNlVIDiqLkFi6FHa
DL/uL8rGwcYlkdotdqwwPNZ3iGIlmhXVc4hxmRlzzdbz1QhrUPT3h9n6zAsnFHE/hnqlqza0+mgV
fRFealMpfvWWET9VWjaZvi0G+68hY2x/ByYKFyNNSRDkq+88IHGgjll4yZIhBWstdd/Ss/wNQLxh
Z0+9LkQsYxkk/0tn0nbWdRxvmgbRkoBcXJRQ/dGG9p6nmXucVTm8aVHAPysFrl7SBf432pkHlL7f
CzeX8Ge9rylBMGPK8Mh7LdfBf8LNosnxH08naknkb8Kv5tR6EDmvAb6ddYCzwXDU7UwLhtG23rTD
rqPN1h4iqeRio0Do8n1vxx81ic9233oXqwjj6xjbMoCVvseR2bq26dpRdVhAamju346SwgmIGz30
LgQE2aepxg89s+Ls28K9fVCU8UczOu3OU7G1bSE9wWWlDErFeB14ll4s8e0OL9YojXPVGOp5AvwG
Sawqzn9/QhAHYfl0a9lJq8upNQfE2ZZNG7pN+qYggHgs6t45NdWwl1dufC+2K1R+7D8I3dfh9LwU
6RCCiK5IFLefayNasO75sKO89ip7XSTXyEvAF1GPIA26/V52GcXzZCLCZQxu+m+kD+N5yByMlQyn
NaBiaLnh+IZVxOc8rcLT/dXcmiJoBCLrRa6Bu+12cCdVXLej93atsI86QzcyRpQDIEce7o+zdf4J
75ASpfoAPGVtLWJjYhS1HbMsi7YdjlrttFUQidbIgtoZ4ax4uSasswZrrAvaubYyuIBF/t5MmyLf
uWQ3nn1e/CW4AXC+ANhuJ+11Mi1oY0RXCS34CHnxQebD0RPd9IBbyJ5n+Mb35W5dyMgLbY7Q8Ha0
2ZiFqceRuMZGVR+zzPFOVT/beMjYySej1uuL7ubN1w4W3c5R2bgJKPTA3V1aJXS/VyNPaemhZtiI
a2YDRJ20wTp3WZZ+hGpvPGay+ReeUrhT/Nkc02U/IYQG/nktwll7hdaPGTwnysv0jHKpdZqf695o
+W0eVfZ5nPFfDKakboydvbxMZ3W940GInD0PKG3+dewtW0Ug9pvH18Tps+6cDWkEMLSNTOt9mbbN
k2ba409FT623hJK9/gZBS3pCO/t8CYrXP2JhR3KoUUelx3z7tfFNX+rxubiaddsrnzPLgOebAVtE
xblsRs/vkZGUgYLl7U/MX6xPfVchrsn+aRECqJ3hA2SewvCxkSkv93/bn2L/+rexD+gTURsAm7Z8
u/+8f9IQFetGuOu5zTRfBRIaml/apdP5QCiL5hEcIMw3HJQs7cWqSlMJjJTz6LfW0sbVyRBzP9WT
XAnmJJ0+hJE0wR2Dlpr8qVe7a6+1Zn8YEaMqfR3Tk/zk9eTJQRIVWRNE0+w+ibgnm57tSpWQ3VLx
K+3Mno0o7Z95L433VjmPwCc7aFG+2sYiOab65NqHqFes9tBmriiPWl/b+mEcONwnANvT57IxcpNn
e44eytIaOz8Xmvq9rkT4T16F9rNmz3i44E1mf8S3x/hJowS9967wKu8xLKBQ+dVYteFpTuXwrZFx
rvhpLcDnZZGSjMe8R8nyjRNV0eyXI6CIg4drwqcp7pT0JNH9u8xppv52w8IZfcVsup95Pcx5UFJG
iIBrw0302a9Ce0rMevqsNdgKnFx6uNZhTGZD7OzBrXNA6I7vy7IBMQC8/cxmD4yEOkV01bErOiwt
2GNSzeFzltE0DnMbV06lKA5imppDSvv87yNlGnZEIEsJmHtgdbuG81COjZdH18Jsat9VZutNSKD/
8f5m3og4kDgG1EMviSd6HUvNLqkpVClGiUiBQYLBU2WU01jLvWt0e6g/8F+GpNt/u54UL1sn9FKe
i1T3jl0/mS9Goo0HeIV7qdf2UBgDMy1inHXHpYp64qskiq5JPnb4R6nmIS+k9Puh3+tYb73IqDPx
/lHJw5FvDVBtxiwuSnwHL1mR2o9wgYujEhrWR0Mp2udJlMg3qQUpP/KNp27SkBIwwuzz/a/4uplP
E4JNCi+Muj0dytV1WePfJWKNEKvXZucbLVgR+VXdVG9bNUtgl+LRmZ+n1CQ771Kej6dZG0t5KCNj
/FaamuL5uo3F/M4J2nrE0IOh+rCoALNIqy+e5tLhlo6u3KLDz7gaJrgXWaR+csKufUTvELMIfRzt
nbjkj67Q6oImFqSoSuWDNtha2Q+LxwGdDEVc6QbVOap+XvezhEjxo5xm9Vuh9/X7YXay4r2eDCVs
0lrtVR++XgLnOWsUPDO6znk/WW7ySaJxmvm5I5UfWPENRVDIXvtoVB6YdVHU9eCrxqiYAcxirT+4
Nqiog1Cq5jSUpo5Agtd2fs2liNxDnzgfUGWnOWbU4M4BPTZ4lMYybr/TVymyxxyPwd+QGofvIPec
6ojv2h9uhaz7AFZ2DM9izpL3cHLq30oiyjEoIa7A6ICDasGWjhPjmMKlg/4yz+WP1tVKzRfeXOPR
lRj5Ow8QcPm1da3ycQy91vgQySk95mYr28e6nZJfNZ27f0QUj7/vb8+N43jzPVYBFPe9O6cGu3O0
0h/6IJzj3Dh1UJipfPjrkZZgid6VjVUBjazbHdfPJHNjJ5LrbAIFtAaMkopxcA6FmKx394da7t/V
JqNjvdTSl74VYOfboYq2RhhX6cR1KL3ysZOoq9hlsyeEtrF0lFxpHZMUAj9Yt3YccMH2bEzJlVp9
/8UMU/FceMjrFbhl7IScf9Ty1jPiyWH5yDAWXZzbGc25Df3KybIrHNYqPAKvUBD2c8uo9Z3R7adj
bVHeAyDmDPo5nGA0XnOYPtB5hjj6ktVJMvkzSrG/IPHrlj+YoqiOIF8wB9O93vKztuQ0GAN5mt+a
SnTWlAnHvsZrLJcM3lLfVu3cDo+gO1v52MZN2PkEVa4eCJS7f7v5jCaK4glAUX2j+1Xpiec6QQTO
luH4NYzU8V8RqXiiRjXkBz9GJfkXSOfsW4H9T3S0216Nny1rbr93qWW+7xAEfnZI2EgOpWrPAaYC
9cf7m+R1h3whe1DMBmcNiJXk93ZNoWEgYGtFyXVUvPqHiq3jd+Q25VerdOS7vurGt2NT5T+0ehDV
g1DjEZue0eir4wgH7/v9H7NxHRPL4Fy2oN7oWy8x93/i1tgCyD7UAnyFaTXPbifh2mO4QexnO0er
TPSvnpXZO8dkawPDrVluYhUpwTWfcsQQsiuEjK9zl+tXeHKoUkZhdZWaNA7/w/yWhiudQALPdVyO
9kQvIyZ4TYSgorhIc3+ItMLhj5kIvwHvAFVoUnM0dh6crauAXA0II4LvMH9XCUGnDlqnOyxsgZHa
P4o2PtGOcXbiwddgQrbS4iZK94UaCjO8/XwzrtqdQ4H9qhuz8cGNnEUfy8yQp+5CE12PKsreKdB1
f9VFOF3aocrQEmlxlj2O+VgHXacm2qmWQ/0/fOEFCEzwwy5nq9/+rkiHIdP0MamqrqXPo+KM5zF0
vTepTPc6phsLDeiJq5BjAwx4fb2X2Fa5GXpr10n38h9OoxunMumVHar4xjlB/JhOKcXcBQ24OrMg
xmtPemZ0rXXuq8mQB4zEg1lN5iBMydF6nK52tu7GKfEWpCiCtVQ2CONu13Cc2DngRAnDrSw7mHak
nm1tTH0bZa2/fyKR/qAziysCFnxrPTIC+xjj8V5cR9upXqRIlDnIMlPrTlIi5xXcP5PLply9KWAS
FhVeKlYUAVcTSzu8N7Q84WjURflSk8F8aB13fsSqU73GZLGPlt26yv/h7Dx25bayNfxEBJjDlGQl
nqDctjwhLNnNnDOf/n5bd9AqHqIIySNDArSLO67wBy8La+UIIr83qZTLhVACcHHKVPeTGsnV0luN
GQd12jgnx2bVptShOLbYv7MxGQLWHeeTB3CzZZYMBNkozmaFyO07U7b/lkGUHMA89na/KHCCk4Y1
zaV8/z1YvkzaylsbKF1aPs2IlcanWNNb+fJ4zfb2v1A+o55JhfhN5btTsYJMo4lTVmqTi8brGkiY
Xtbwl+Xac7J+TDz0IZrfOAOkLuQLgh1uKJvPM0v82rBS4x6R9PB9W0+FZyv4tmCfemQFrexNJUEO
fCba2By4zVMIHUjrIrPOA+iuc3hWh65J3+V06JaTNfeR7muUkikXm3r3r6Mi/ESDMG6/dCC/vstR
NHwq8x75oKI0UP+ZnNo6ymHe/kD0FoUiukz7m0rXZu8qSaJ3S7HkQU0w5FZDqJyw660PTufeKKSL
7FgNiDo36/2Osp2BHMGKiPimMvFTZMFOS5PVp8f76e05FMEGzoAsK4WUrRVLPcSUePoGdaHVzM/s
7vzStkp9y1qoO4+H2vsghDdghgiKCEWG+w9qWjtVu2lKAwr/hl/nXX1qq+JIpO7tAYGFx+tjAxIX
2fam1VAs/VBEfZoGco98mav2zdp7hWbmL0MfaeTS9ay0pxEI0RG0ZqfaAEZP5PqQ54BgbIuzbdf2
6OiUaaDYlZH7SRbr39PWDBV3gYuUubKzoEOKlv63scsplgoXoO9q1OCp/Him9xZVMMgtgaCl/bm5
8eAJACvV1CSoyz695Dh4n9SqzrzKypyDe29vugVxXKCemfRthaUOl3iStDkJZpSuXIC75jfaGcCd
rbH9BCVI8ey5+2VIMtgAypfcRhTFBAzsfieNQ69oDdXLQF1V5dot8I3kylFckLuSX1Xz0e339qEU
HACiG1B8XPHbhW3SOJO6cEwCuU7L0BvDJfpMcT9/6papeDZ7ubnpajvIPonbUYNuby2ZXLYVnywC
kPtvbYGELerE2GWeOzDXRtTDwklHmiyXDrbN3gG1yQM4O+wOyGv3Q2VSQxBesJYhSm6n2S7ra+UU
/cGNIzbffdTBcw/SGoCHgBBtdYHzRVuTfDWzQJUoH+dFcQlpaLhyg1KNeSgtpO98lBBkEnR7RoRJ
df9RJoUhlMuSIgCEqdGgWjrV9kZ1aGe/xn8GkI+y6s7kxjlBOEA4J3tC/w8P1Mgc138sdv23Eg26
kfBkgEC/khbr3oSv6fem6BXdlZoowhEak4zo2amSGKIBnJx/SXjndwYifaYH301/pztx8rFRTBRG
G9VpC9euCm32117JcVLsOTcnBPE0+DtxpC4XwAzl4jFPKPcb4WjnaIh0eotGilL0nt0KMdO8K/TE
q2pZ/8+qVQiWjI4BvCGtFipaet7aOEAZ/PHju+WHdMB2/djHVL5pf8kIDNxPaIQbnmRAjwkidVB1
qMiKCXW2tN4n5aTnZzH87BtRB8fcHqmHuW2TSc9jAWCsTZLcK6Whqa6GVhS2Z1VO85TKUXEgpqPu
nBpq8yKIFjRV3oH7HzlHTDHoCp61CMGeywqyCZCTliS4DvUIXT4ruRbJp2aoh3dROOu9x+4Zq1My
1PlnZVnzf7M26dUnU06qG/DvXog1tjrmsUlqncxkcVJfBmIPsTWX6+qWU0GUAgeix+jZtrA7Cu01
m09FaHZZIKXpeARH2NvXxLNk0uSbALM34YFJ3SJZBpZBKZ38s17ojquhjngg+br3plG5BlgIe5le
y7ZEsJgxBiwoH97ablZdPZYLv8iT5AYGV351urSizdeXL4XUD35P/uJZ1nDk5P2jFr3dciYm3oI3
QQ6/FZ5FI10rsmmxb0jXaPrJica49pu0a9pXM6mcwZUo1GZPmeNM6aXoef2Q8pSy5Nqlc2u4fe9M
zgU8VricNW1CbLOwENjJkO42XIN6t/1ML2IZ/pUVFt1TC5NackFH7os8GF1+7ew1RhszaqHxzNIo
Vx/rwR7rc9Vn07cit9A+ReBRqV5se3VezHUxdb+NzfZ9akjpn3YtGdwyuZ4hgJTPHb+8L5bFkzpr
Sl0J1YKvyBIb1nWN9WL6CJ+ZPuSC6mMZjAv4oKlLBhxC2WeznzuL8k7WVkyxLIcH8OAB2Lma6WgD
Vxf0ZVGjvz81WNPIepUWiO12hNSeCdjXnxSoj1LWNT5hl/Th4DIRl8VmZRkRdgqsdeGWt9nFYSXQ
uK0E/x/VAzc1gWZMWVH5ST3QERqq3LOLDrxixw0o0/F7QpervWjdoh7EMTtPPKApam+AlkBwbYNT
FCSLlPYBPwTmmD812foqqXN/4kUxXvtBnlHrLKyzYRwV/nZuKgYmk4NGT896q6RmURR1tFrsbdkp
z2GXyh4ZsX4WgoWXg9neHcsRdzasUjoKm7iwNRYL4PMY3lRGfUFGB4eQ1AZg7XbaSh/VLLL1Q5qM
SIlajUw3EJrXkHweJmn9CxntOOJGD6flixZCZHJ5ecwF/v6SHFH3d+42Lm+ox0RbZFjm5vZeZiw+
JqEhYkttfsqSYg20eSpuj6djJ3QVgFi6TZTtIDlvHjJLM4piIQoCGZujZTurS/Vf6CetaM0PTjAP
mWW7qREnR3HWjxBns+sJfjS01Oi4EqBvzhkluUmBpS/d6pUTD+6SJquRIriGMGyhP6+ogn7IVbpM
daXIT3MYqa0LkNLwIE7pr9RJEF+VRumdo83SebUH+VO0dNMV8In0p6Z38yXOpSM5nB9Iye2Pposp
Ou5ki7Rv7y+HNMch3MHr72Yb6fixrwq9OpnIrWd0txyD7oI9WTocgr5GZN4Yl2+zkcz/cn/2H9Hb
pstaZouCJWys9c7JVEKjIQhAft8PrXr8YwELR1fPSqVzv1jqjes7jq52vUTD9fGy71xyCO3xohHo
8nxuK0+Ds1qdE4My5nbJb+laxJep1ot/03nOPieFpHx8PN7OoaMUQWokEmx6+Zt5i7MGGknPeDCm
8u85pJLGq8ahfR+ReR+RDXYHE+p99BCQftgO1mM6gV+XKd2WeUh9qhRoUidqekWVzzg//q6dQ8o4
orZMcQ25kU1iUiEFWEk130WLdvaUVR38ajGO+ga7qwVsjy1icjNvFVVtQwa2EpfEjjmgjrpZ85NO
FeESATjx40o9QrLtTSDdNVENpTcN+ed+l0uwT1rEkMPbXJiDb4BgOUmjSjbQVepBJL07FJowPCEk
l+qW5K+HoTXnkfi0ZOmfjWLoPwPv6G6qOWYHe353KAQxqPAISuQWc6H0E42RIePCAeX0r2F1fwM1
yhLwcln+O1/101CbWxVpbSWeo5TjhQjMmY5Q74Xwhr9EYfLLvhPkcw6SwrwSkNppwN6vlUXbc1Jl
M7ylCJDH7rBorac2yXxFfGQ8mMGdx4KiEqxS6tWinSJm+Kf+nNT2agpaw7kV2RCdOn1NX+NiTH3L
WP9qhvhfvVOmg+d6Z9Huhty81lO5GtlsrM5NMRMYYaWpzp8qNFdHItTuqDkvTuvmdofgCXIbVVfk
1bZtskYh+pfxqbnVtlm+SuhxP2VNpz8VSgrUDIoMhCvpszUWyx8zQkMH0dfepwJxwslGpBqIf9zP
Ln+49t0Q2nhMyllgxgN1umpVzxEO7wf7c+dCER62UKMdsHBvlMMW/CuVrifirEap91ekOv1J60MP
3lrikcsdWczsjQfqDgtypJLemhBDDA6HsUTcIRvG9Jz00/rP1BlfdUTvg8QcnYOEbWcmQTCiL4j6
ApDYbVCTKEkp5a2Ac8Rx/swrgR8ueuMX5EaPfIF2h0K468dDSpq9PelVAmexJkrkFp6etdJYXikL
mO8HWzvSrtjBUEF6ZtnQAxBnfftZhplj9mCGPDbEU2dk0qHmJFl2mWnTXyTFWshTVki1kNNeW63u
/1NMWempSi09RRE1mMdP396X07uCuEXYSJ138+VasxRSRevhtqKEe1ogv13hu0uniLrkAfBj594R
8jMgWnn/yM02d9zYEnBbI7w+LCCW57qroquSSPK5XaP81HbG+1mq0r8ef97Oy86YDg0O8gSC480b
KHdFjvr7It3SroxOzlJmHyiRtQc1mt1J/GmUzSTWclGZo42852imCdm5SuksdYQuWDKCD3r8SXt1
DBo11IptIEhvsR5DmK96j+vFTQE29Dd6JOmpsVbH17E8XbzeqfOTpSTrO6XJdMtLVg2gVhP+Mrkd
CI947ynLCzjC1s1Ga8noU43wrF7kPOhNKw+cyDmSHN+dWXH8gVugibIteUpyakVpUUcBtmCYuuYN
dhBG3L86TvEbPR2mk0NAu0WjSK3eX9wTeL20aYCo2nMMwFF1yms+Fp8eL97uGSAW49wLqb4tHQb9
Aae1Q2Hhjn+gu1hLezLMDG+VFFXkMU86b8jivx+PuTeHNJJUoMVQjelD3n8YWBVlttBLDvQl6vxp
VCu3XpnNLIQr/BtD0cRQudpIzbcwsoqbM0cnjcQK+p23LFnh5Z1c3EK04s6Ph9qpcqAPSLUQ/RFK
8FvQJ9ldW8kNiSfasPllGJAyt6YhO09IS/jFMKVfySaNL300/0a58gfSSKggWoIOfT+f00zlBe1w
LvC4di4VYlu+lQzLATpk7+aigS/q/ALUuu2ZZlGsTIbNKQfWiwJIK8m3TFWPcBN7e4PL+Ee4RIli
qw2vqms8Qy6Faz3KS7Dabf7dKVXtZFqz8htbn+ABrDS9QKpkm2lTFrmlr59Lt6gqbF8gVNzElIdL
3ZfjOcvwxyuqKj1ga+2dN5pdwLBFFME7cL9WQug3bmWQPFI4jSg3Ktjn4MRwygzpg2kvwOqhEf3G
IUD4QCTk3FoggzdjUoKJVayIA0uJ9E9Z1SYeEuft98Vav/7yGaAEBnQIEWFyvG0RrEhXpe5SEERS
icYQJAi9fdKSSHmFI+dgTWNExSez1+v1Ar9yOkgjdjYoJHMhHSMSP3tb+bHSvplwj4oCYwYk6iqt
DBgO8Vr5YDp3x6GqRTNaoIm2EpB6FZpx0xkwzNusBidiTNZ5wof626/PJYkyXF7qGoAHNjWAuECK
YdVHCoW50QT0SJGDWorEpU0ZBuj5954TwbNL8vooed77QL6OQ076R7qy2aNqLS1mF07hrR2K8SM0
nAZaRHv0vP24ljZpkWDNcwjgpQP03QxjDQpdPgcRRKk11shFhq6hOG/psXFKhygJBfhW/cjZpX/X
rspc+223jO2lyFdD1K5nPDDoB/WOz+wBS1eVUknOZsj1DIGnUI+aqzuYVsJSIX5pq1Ar7G0dO8RJ
xVoaof0ZCwXYou2GzlekmE0g1ctKQXMqa+tUpE4RunA+JnTsw3iiYbJqg+VpbanVByHs3lKBB+TO
xzeazFn8/U+pc2XPkZFWUO0LXV5eO8mZgdrPRzH5XorAAVVIEWiWkEdursqqj6K8y03nhhZI7TWr
UXqz2taBXc6VH5kQKLRcUgEIFtEr/eDZdeJhvMm902DRlB6Jfe0uBAEYGEXkZ4G8bC60yRikkavG
vuUSAiZ+EYMXgPVtJI1fmotlXlEeGpBvlBt89VRylFONNkt71ujr224mmVN6e3xYd54tcd0xPzBi
AFht1oGrt2gXIwtv2ZLk55aW8bOWzsqZNkD/G0suvEAZRHD8twX8Yq1CJMUSTqclxyejb9KTNDdH
9B6xotvDaREwCYQUotXbYue8lKHWNXiVmBk9/bipo+soKxlYlzb06zX9/uvzR8le0IlEALPNdx3y
6CqvhBeZOeue3CIGUZcj7jNjlv/6C4yZKuk7a4Xj7ha2S2miQZIqkpAuS8JLp3Wp5OpmWz+P3Wpo
RKKxormZER8Jk+y8/Fzi8Fq5sNDb3NoGVGiv9nhYkyVx917aQWoD21qipzC1cUJB8SCYO+3ozvpB
Ltuuo4gKhX6UjIj15uTGNbR2BfpwQFkj1c5dRYfBS2IEGmkqlKRj0FCHYMDFUHNTLW6/D62N06rV
ANsYtTQkPJEzpI2heFjLtQe0n7kDfOPKa9p2GU52nE8fltWRwCW02Ty5SjLMKQCPoaxxX0lCLBcL
8LXnHtmjPzHIzSKvHc32q9xD7HjfOeOIGSc4rmtat7bljVxkkfd4c4mHZDsHIiyhqkCIjJTW/SVp
cUMnTV1Td5biChn72cqem6V2zo2VUn5W6Glf+jbX/56NOrk8HnvvgqZiS58feT4uiM3YuQFfu1Qa
lMNVNTkNjdZfiiQ8glHvnVaqtTQ7f7xL20pGVdBplydebKlJ86shtzJ4RnzuwtrA8qbSsoOa4l7K
T2zwvwE3911bx/kQY5p366wKl9OkKzytWqN30QwUjv9zXH3BVSkHs+eqIfpeVkK75PHU7n60CMB4
j+iqb2k7mCmiogLtiyvKwm+dkPQinF89edS7l8ipyoM7/u0BBjfLWITRRNGArO63UZUCCXFS4hVI
fatX4dz4shbr5DnoG3n0CLVXea3Gj48/8u3Dcj/o5qmDtAaci874La6VyeMwQ+uEueONQ56dHw8l
Asr7Y8JQjnjGeFvwDdgUjUw7pGXSsaax1EYf5tBJPFxk+3PWIh7m5mZXfcgiKn+O1KHXZk5HGi97
nyrYpLyf6PS+0RdndsF49AOw9bU1PsXzWj7bQ1Ovt37MMvngFd0dDPIaqnoWshlbjSJDnaBcIYoR
1LVTB9ZqVFfJCuf3VAjUg32zN5QqHlK6QxRyttC/WY8WPW1zYJymU/t9amM6BUXr1GX6L0sDk5cz
CD7ytk2LcqtaK7dlLUc9xFOclqWnRZHyfzpt7H1r0ebPj3fL29MHl1nE7hQXqPRvjRKxwJUWeh6g
/kiZpY7nwtCm6JyFU+Y7qr2eHg+3E/MxnjjmJHbIndhiln+KdNsuXZJoQiQXXVv789iWoTuvIbhb
qVBO4zAs0P1N7YwNxOJjfJY919iaeXOmaAd1kLevCZqvINQBUVBRekN5MPMpHjEcBck59el7pzIc
TzNJqbVUsjx9Xgw3aXA1bcrR+HAwB+KG2Z7Qn4cWN9RPc4DCUW6Mw5IFzSrLHSCeru6Nk2xk2ctq
o83n1ljuji4oA/i5hdJqwUDaVQdDHsrnjpe5Z/Ya7UhbbOc1+OFsxVlCDxcd080jNyPo1o2UFQKc
fbHSKzvz0ktrck7HmSy1yOsnbexSvx9Hm0Vr40taTfLBI793ygjr+DbK68jni9vtp7npdAWPDPZI
kPWG5YVlK39VhqH3TNzuDtZhb+sj38brRzqosinvhxrlqCG9hF+T1esfKBWUsmcj/OJLXW19KimA
HNxVu/NLAMNI6ExDgNk0DbRYHxsixzgI0yE/q7FC4pssheYOSmj6lRbqJ6Pt06dKVeJ3RkPRFi+i
1n28+/a+mkhGoCwIYIkp778aiXq77KIpQeg0tf+S2958Ny5ZeUaUp3vSieCO5MV2B6Q4h1kBeCHm
+X5AS0nTMHe4NxWbrWUUcv5xkfBOtyYpBsJjmweh2t77TlOPF1Bk0m+Uoap4yLTahrJVDAhBWNOE
IV1JF98th3Qhtx1Dv0117eCB3/1KTqEAgVLn31ZB4ojQPx2R92mdcf4613HvllKcvk5GSKMWhaPz
42Xce+UdMlRuLqDbII7uZ1Vt2kLuSzsOYIjhxjihdKMU49fFDI2bE+JBDs4687B+bt0yX/55PPje
Thbnhvou+CDZ2HqIGGMlhFqxHwzpUeE2GSmIWyoKLOuL1JvrucA/K1Bb1TpHeFK/0DvQPpbjGlsH
b7I4opubVJjuCY1N9N1BCN7PgtkYc5zPQxTk1DzcHP2CTxjbywdh8u4oyHAA7eVRRm3kfhSbGbZz
m2bRkjTaP9BIvzTlrP/xeE5/UAm33wJADdFvRRQktzYmGoWPZigTEtqEKplrtun6rZ6c7C/FEVTK
ZE36l0Gua4prFAsC2Y6tPznDeYbd5kw3EAJKq1P67lkQKQ7X1l0ctqWL8SOB5mrOeGJmkLl7fyhH
4TpaYQN/9LyLbffmI0ByqZQ7CQ+2oPJc9PiTQuEjTL1xPGmK1+d0jjv7UvVFOp/bdp1CPzfV/s9u
qBvLl+QxfVLCrP476ofw2axyu/CJCqojw5CdA4qGNUnGj2LBm5hqguCel4YExkyKpvPc9No5Xqbw
HzWv5A9zuR6p5u9tGsTUYMHxkAIK3mxNNo0ljcg8Byqc5cBQQ710ByiW7x9vmx3VAxCHvClCLYRI
ZpsVI6wjxRTEoqDI09x2YXDEf8ehqX/pVrXJXKkIkTKEZxX9rQ6WMr9Ii1ZcEQdqR29tKA69akuV
WSe1EDkQhMD5a2yZ4AQ0tbQjvwHDiJmtkdstGj7j8icSS9a3dkx7+aLM3AC+aacNrqdrUXyq7BDD
WbcfF7u/TigrOKdqqHCcM6Aq2u4qwwA9T7NutNelt5fVXfSqegLy50TuNCrZpzBseilQUiihfVeo
X+U4HWrKtEPUXlQQFH9Z/HPZf/sYLjN43DayTl1N8HSCZtFEnw5mdmcrCwtAneaSQMBu3y11zap1
6eFzyosWyI1jvk5dV14fj7LzWtFSZHuIewz+lNi2P8U7o5NUkMVpJNVpJT+19dQ8mWXSBfmaFa+w
ZL44Vaj8+XjMnRgLiiGICZhhvMvbF7kf607F+gsEZIrz7lzoxa2hPewj5HXEYd47dai6I0IFMUyI
2dx/HqjING9WoERLU32vHXt8keNs+YTvh/MujJxyOAgfd8ZD0OxHigHqjQbu/XhLaEdATQrQA6G2
qK6iLTWGYqU9UblqHUgP0ILk9Mvj+dwbFPglrXfoxlwwYr5/WkP8nPNmGcCM94mknNZJ/WbFa+ea
S41YY73+OnzQFKJAQi4boUhjq4PRWEkHr4X+xdBWE5F4JG5z6oaG7lWJlh5c6Tv3mC56gKwdUlTE
cfcfF+laHcmNQIVUDWoCMh59QAq1gydWHKbNuwFhWxMgCUhotBHvR9F0aLy1Sb+4lWmynOcOPYH/
WLWePTmjrMfoJZr90+K0a3Wq2yoy/ccruHMi4KNCMBBeXmjzb1543GWNDqUV6dZMeuOrVpdeBiea
3GmNil8fCpUtXVh/0oNHYu7+S/NuSWN0w0C1NGN1tkhxX/KM+MmbyiU5uMLUncUDDQYmjOo/2LCt
sDqkTFNSVy0PLOSYy9MYKhAkzVU2RtcwxtZ0E1LN7+1gJX8lRTEUyIuMc0bbLdf/zbK0eeHurVdf
a+HanepMRfp5jmLhA5m0lQvpmjIyBG+QCg4cb5X3vu++KaMq/6PZkZlBtEunTzZuW0fW03sfRn8a
AwcCfC5PkWL/dOT0eaCMMEtZUCdOixL+UvshNiMHl/PeKEjMsh9pmlGvEH//8yg8T8Yckagb+ppf
68lePUdbVv/x5tsbBWwu1QiiWN5xcTZ+GgVjsCixtTEPgAr2zwk0Lq+r+vnXzzGw1f+NsrmJh4Zh
JrXLg8QAJqHNZnxWzUY+GGXnIHFNgB4jkkUB4IdwwU/fApAf8iWMlKAuZMmbNIpKdOmqsw569Zev
DHAQdNDoOaOSTS3pftroOM9dt6ZZoIRR0nqkHO0pNAv746iYReRrk2Gd0QW+alYWH2Tyb7+SYZFT
FaoAOrzZzb5wCBlNedazYC31ErunRHY1fVyCWBqWgwzn7cUohkLKFMcCAdrZDBUjAFeSmueBFsOJ
u8Rd2g3n1prtyMtL+OTfVWuEYqsXWhj08wKF8/Hm3B0fcQVKhNTrkFm4n+WkzSaa1sxyXxvlk75O
0WvY9bJrd0Z8LeI5fS0aRz7DSOsORt6dZFRlaLGJI7gNbHvV6qGXipFXWVm9Gi+EbzAAjMi11fpo
3749g6TRvEDk00QrvJX3n1lOdT50yPwHCdm2CwsyfkZAY7g8nsy3wR7cAorzUKLB4r+BnKRaOdEN
LqHcImtXoqA3G4UPLb+r3DFsuFybuA9fTKozR52lnborQ4sdiwDwDyHg+w9s5agcOi0rggrW9Jew
aueXPE9N+VQgMfU97o3xQ9+Vlo/y/vCUafj6eVmZV7lr2niN/cbSinQF51lb1C82N14E5DqFBp5T
AK0/N3Fh3WIjVn10YOPPvz7j1J0IKjDKgCe32b7AkNV+MOMiALqeI7zmyB8WSM+uk9fd5xYLi7MF
VvKgNb1THhGNfZogggRO8Lt5nbqxocBbREVQjlV9XswIyQXFmN9PNo4qg6X+szSDc8naHmHEHMdq
CiNHHeO9DQ1xjiIfxRXheHy/3ok0hVDjrSxoqaJfhsbWvBTg7+nx9O5+qVCgwf2T7BPcxP0wkm5H
ihwaWTA7bf4B29XRcWV1dlI3V+pYOc/LtDyDO4lPtpkUlVvW5vRlxeHwCL38NgbnaaMGxIwju0y+
ff9DQnXq9QGqToDhSra6tWZN3+oM2qjboIF7KpXs6DDvzTA1TXS88KtGbmvz/lCpVhqjS/PArqT1
VZ8aM8DVuD0oUu8e3J+H2eyldsA/aCD8CHQt196l5PgBWoPa3zP6nk9OO7X/2DzrT1MHKMHLptBs
3CFLxsxr1RFi9+P13v1m2OUUOYld32zsmcpqVDQhy905RhlASQvRH02iwfEfD7S7nDRniSEAO74B
dcbyxPXp8OyFutqcDe0f3Ui+4QymeqWDYvzjwXauZWgntoglBeJ8S60ZenmOrExLg2xS1fRzJo2Q
DuseUv9zZlrhBduE6ibLw3x9PO7OR8IMREpEXBYoJYm//ylY6vVFp79tIMzeDYCnx5WcwQtTSmaJ
mnVPajmMB9WivfPKQ85YRBN04LY3E3n6WCctZWqznCjMu1Mzqc2zLfVSdyowNPy4yuqonaN6jdCn
LyLZCjqkj/pzMUW9/vnx9//AM9xnffBkid4Q4hEGk9tWddfoPbi7Lg2asbQ+zJWefpccDeYdIKLx
SpqSGJc8lpIX6nN1c3V6KzmREg++OXfJ526N6U2hT3IQ3e0tC31BKPdc3lARxCH4aVnQLVEz5iUJ
bJDeLxCPK79W2xEQYBU9x9ZwKIokjvCbaYAhABYBij94ps2A3OG0fNCvsbUB0684rP0xWfTnlj76
pbXMxm/iDGGTRe08E+9bD3ffp0yKlK9Eor/O4gNmSfcPGoFYli2qH+38QdcpSwVVnI2Gnw+6VJyN
zln+07R24o+D3t2cWomGg6tlJ9AEz4V0EHIdyAc5m+s0mrCGyAq6cVEUFr6+lrnf2melOBl43jyP
vfNeS60jR3Yxs9uZp1oE6BJ/WMo3m2QcBFRtW6NDC1AO0Sype+vVWasjfttOJEv0Tv5NhYj9tK23
xY5aOOR2CHsakgBjRO15VZbQXwpceB8fqb2hgLVSeoekA0pmE1mVAHVQZkVfy1knOF1N364jklMO
+K1ixBDz8Wh7J4UvErYlgO/Jw+43biNBoe5iKQ0KecZ5LolUZDpT++qsybcVvJj/G8P96DdhRIZ3
wXaLpGulJ62aBmpXNDfa97ZfThps4C7PTmlodAfh+t5ksnDootLSwzFhcy5LZFIGVWK8ceriIJ7C
9dQjJeNXIHkPAqndoQR5jchFcGk2GzFX5kVKUFcPpII4ql5L9ZTNnfJHj7vUwSy+3fM0JXhvKHhx
v8FkvV+0roscJ63nLEDMnpCYZPmk9lA8H6/VzkvDMDr2pOB7RZ1Lux8GRoTJxlcZpkWLAdfc7EIG
pp9qJ7IRX9Ds94i6NRcLBU9XUmbdN/W2PXjYRZB7f7zFb4ABTeDviILE/W+Y0x4/ioUg2DAGNgy3
+HUepeU5Zb29qXZmw+U+r1wMzDBoWFLr4DS+vdPE+DRnYUkBON+eD7mPTBT2bMIl1GJS1zTbp8zu
2lNE39IbQDS5Y70uH3orSw5O5u4ig8Sl7Kch17Ktj/VKN6DOXjD7RdyfVtTWL12pa7+8a0VZXxB3
2bZEwGJX//RSgpMtkyZDvWmOpRAonSJ7U6tYftS10m9MpeC10ecl7ARafD8UH4rKf18zVNhX18my
+nNvzLVryasDIWyWz6BDp7PRdzi/Pd7Kb88mXwmDjwIgkLo3uyjSxrGUNIPwMDKbBeRXGn5cETnr
fKltQR0/Hm1v5ah40DMUYg442Nx/6BzVuYXLdBqEmExpLmYm9ufG7rsjAcS9vQmYFXGP/+d8bsZJ
LBr3a1KlFASGdkSTrM6+2KO6joh+2PMT7VrSfn5eHrm5roUHac3enPLiUlylTfOW8m1YSVhUZZYG
rawWQZHNs9/bRn7tV+1oQn/4Pm9vAQI5oAqKwGdsa5KWPuZ17xRpsK5rk31Ui37Gy0aL1shXhCTh
H6yDNFzNcFTGAO4JxjNTOqmLr4G80+CjoGTmJrZex2AmcQBYiOTV02x0dnfN17X7s5/VGt+RoR4R
WlxCk8B5mZOrLI9a6K6LHmsH99oOkQNbZpJ6hIkpbjCF95sEWzel6cYxDWIAWe+aqG7OeJNMnlTK
8bmWithDpKf1EpQeXmxjQjYKJs2/dh8D71PQnv/1LUu3H/VsaAyU4dT7X5P2yRAZBqqlgBb713kd
Jc8qCuvgstk7GOISBdgqwo1tiQ7N27jsbZAPRdaMN8NqpStSZPZRIWFvZ8KWMlHvcwjYtojSdbTH
SjGRQq5bxfRjOTG9rof/6eSRdUDvfhs+Ue2HGIaUGLgP+Bn388ZNOUFzQag4Xuv+BQ12Bdt3Spsz
G9FfNXv5nTeZZjb/8SwzlZsoY8hmVP5Q+KO7rMnfEEpaxlNvlaP+lCtWiYsoRfPGzfGFyl2nzCoE
C4fSfidnPayox3tmb5rptQmlUKKQt2D+Pokke0ExPIZy5Nt6GwZx6ljnFJu7g8/eHQq6E/09RkQi
736adYAoEM7ACFcQwUdfyeVOeZnQE/MwWqFV/PjD9hYVHDslN1AwPBybwxBjYyJbKDMFUS/oVeCj
nqIUuIKThPp3EJ1HWOHdQItPo3Ytkgwk9u8/T63R7KY0h0tNOKm5i1tJ/qT1ul5f0fFcM2+qKCgg
IBV9Xso4bU512EbXbK61o5rNzjyDRjPYxw79AnN7z3ambU4aYmCUUdbZK5QV9xdQCOl1LKfm198P
KvWilk6tD+mozU5W84GlxjcmACutXk0nbU+OBUUvU6C0PF7QnXuHnjBJAKQMA1ThZqhoavUYqiLb
p1rlS1F09TmUwyNyyw78CzoRCiE2x1KIOW2WUVtmqMuwMQITXVDdxUps/o4HlPIX2Cj7VVPKCh+I
KVTLp6Eaa+QStUad/zZXTs0JOfD6S9WaZvZlqtMpg4hUqCNCo+pUX1PQj6Obkui2LnYZmUD/2NZJ
X2rsVR9P1d4OQJ9G1EQFRWOrdIxlOdcdOs6BZGqY+Ta24iLinF0zMzcODvXOMUOQjpkiumd7b1el
GBNtVKckDyrkrF8Uaehtj2Jo/TUZpPms6eGiHBzs3Y8js6ZhQfmTdOL+nMX9iuBHQbCrGvLyMnS6
fWmkqIdmMTgH0ftObCZ08rGyIeYEe7F5GOqlWkfogfSJ7Ch5L5VOelvbzKwuIkt9gXpHVW5Nm3MN
U/MIH7y33elrIlwLJIli+mZsdKnAeRSMnSAFcsJnyz71RtIffOHeZApbGR5zLkqgF/eTWWmjEvb/
x9l57chtdO36iggwh1Oy03CipFGwTghJ/sScM69+PzXA/qHmEE3IhmEBBuzqKlZY4Q2i3+bUeW26
YKAM1Iel5Le56Mn59q7c2iokJ6BX4I6ZREvXYylIy6Kq3mW4qZnJMVaj6n6Swo+VOpSHwrLHHXmh
reF08l26EIJbsFZiHdEvqkaweH4Bdu7Q8s58CftKxRFwSM+5Zuy1uLaWkjyb6AtVB4rYq5IPjR7e
IcQD/TCyPi5B29/xbz47armnCri1M0SxR5DY0Y1Yw2DJyVBkAdDly8EQ3CvVUB+TMN9rOG9Oh0yR
pgoFOQ7b9dcCo933uk1NqZtDy8MuGsmkytHdBUfFz7c3hthkq8RA9IrAKvBYANtdXbnpUAKkqrLU
t5tuOUncivTIIvu5kJb83LZtepfVgbzTHNxcRYe3i9I/t+T6bBeA/eo6TLlGakJkIyTnkJvq39sz
29qDwKJ5ImkZCCXK60WcIHw1KsRbXwsHYDpV46IiPZ/CeagPklLsrOPOaOsmoF4XLcAWdJaHMjYe
qiz/kdRp+tJx8LwK9cvj7clt7RDqKbSxhVQROdD15Bx1hpxRhKk/D5AVeiAJnhTBYQ3LTjncHmpz
ZhiWADBS8YBa3/n45i7oI7MZdUlyTrGmZhe1DTsvTmL52ETTcLo93tbmgJlP/RAkKMXw1XfT1MWx
CpsqB/6x2QmdpsoPhEjz7VG2FpByNO8UAkjCE/h6ASu9LXOnL1GRswfnaMDlPc6UBS9hrzb/4VvR
1aDeyD+VdxmHTX02G00uwzBR41MZxJF2kKZlOqIlPeQ7g219LWR72BZAI+Hori76MlysJtTyzJci
eaABHY1ebKERLS+07qyy3UOobN0fVGiAMGBJRhgi1vmP8heoFOgrBY/Y7OTF5ybvWhdV3vgUV638
Wcaw86jG0h7CdWNQwkSBpqXhLjpn14OyD/MmFUVpiiutX2aoMrtZZ3bebHahZ0o5TnB90367vWU2
R6UPJfSlqIGtyY+SpWJDYi2J3xbYEcZkzueMfswJzxnrHgmQAvelUvn7fQr4BzYElRv+Wj8F1eAs
Q5U0DDq36VNfLNHHRInTQ65O+g6YbONIkO/zEpAm8va8deH/+JSqFenOEOBzN1mRYp8CM6ufw5RD
dFeapDQ7KcXGRuU+QTQL6hlMiTWbfMLQJNOigDw8zazvdVQH56Gv27MRj1Lr0m8ddx6drc9Hpk1q
huAhWqCrR5VFXIphwIYRbp3kxTF2KqqOeLAWqcOpAEnv6TI+grf3jAg8Vs8r8SgVFGHYR8d5Naha
2/1gYqvu14VSvVjK9ET6ap5iC+9MK6rj8xwW03nCBur19sBbH1PcoUKdjyBz3bdRiqZPAaZQXEQe
LPGwoKCfn49QoQbTDP7Dt0QZFpNjyFhERWIV/tg5wASCyKRM5PdWmPenuQ/1j5VWRdTASmhZLxHI
ZnvnWdp4JmhMA35EEP5Nz+V6TGxhceuxbSh1oq9hOkX2aIe7ALytUeCWCEVAENF0Eq5HScwaalVH
3bvOjeqQzqLcWA3FzqW9AXCBxkYJCBktrLOY0WqYMBsrRK1Tf9Da0nE7lEN+OnUlvTScwsRLkb4o
3Bb/NSQe+lg/hKFuRIclBnMiW1q3U1jY/jmoauOlQGhBVe7653DxljkAR6ILDdRHOJS5V2B4/qAs
hfm1UsrqW4H2OZYoUn7J6HEd+rTuHsMJ1cnbu3iryAtDgzSagieVpHV4GjlTxsFVyKaz1GhwT8/z
SxcMpreMpVayUJnjh+m8fB6aMbzMpTE/owMtP0bNHNuY33R/T5gVFS2LoJyGL5HlKjrBwtdcipI6
b5NGvzLUa8jbktZFuVU9j4lU79wfbyWP9QUiej2UkrgnAYFef4qWd74MMzagjAfCdFxCi4aPuZh5
flzqEnuKIc6i0Z+0tFSgOo7mx8ToIljDBrV8b7Iq5auihOjG2/b4Wx6jDIOGVh06D8P29jGtgjCD
GoocsttgjWedh2UKP8TK1Om4zXfVfVCmi+yWXRImsEfa8pvelMp8JnJDEpr+WveDonQdnSipN1/w
WYx1t6B3Eh3mzIntS2GYc3zIlbB8afIcbt4cIbf7lSIcoST08+W4dL0eXqa6DJWvqtrNr5gotntN
0K1jzF4G1Eq4R+d39dVQfALXY5hE50qyfDSsOn2OgFjsXIMbdy46IlitUsql/7EW1UIMxZzDWUPl
0ozHY6vZv+Y26k5kHdXOU73xrFAdEyJ4Fg547wAqYVoOFlIWcE/zDKEaPSqT6S632+xJRuyictso
LwDr1PiRzEoSazsh+tbwoj0HGBtxSCLN600ZLnbVZhR+fIn6NZ1rcEJJ3ZYnBTuQC0p55rnBI+Ko
RmBnb18IW0uMqoa4CTh9+DVdj9yHoTLPWU67QE7nY2JJ9iGygvRcNl25cymLPbE6eaC9KRvAKEQr
bJ0/Iq2TyXE7hn66tJ0vy11zae089/I2nF6h0RRsdH0+WxGOji7d4b8na1LKoLjLNUMxi6DzeqpY
fIyYlcswbof0CDFoOS3dAr2pa+MDX3ZnYTeiI7qDCPuIZJI0bzUaHu8lqphNcFckDvpYkjE82Lid
eI3czIeUhvMxGuXw9fbX3NhHQvsM6UhqUogdrL4mhZYUU/EEeiGiIk9LvLRn0HbFKZOq5H9JRTcG
x6iIS08Jdz7uxnSpDVB0o4hD0rLWkYwCpW6KkQ6XWkWl3yho3alT1H+g9IHSxhA2aKumewD7jR1F
EP+2yPR73hF26gxLnt6BTZn3YXV0lkw+pIhuf61VLTvFS1adp7AYvNYC8TVMZf/P7dXeODvEoRZ6
klChhO7H9YYqrSFJoZHiGmulMiFogSvYEgqT7XHvftq4bwF1yjRDuZxI0lZDVfk0286ciibbUIYu
brHDocyKaafMuD0MdRV2LE/jWqwjaReb6APQoDEuRe7mc5j/KKJyzy1D/NrVTcBsONI0nKGQrSE0
oZC94VXCJzFyjMfKrp1z3Gqq25qOcSjHZa9bvzmtt+8ENIHqqfiQf4TT2ogFlVMQThedVPmJ3WWf
pmzY67Zsj8KUSGipma6FtupQ7uUUywW/bQ0cCsJZNmBj0KD5+1eR/oQtpC+EMuZ6NlYCFx4AUORr
o96F7qCUZF6l1cJ6HiXg8Lc3+dasAKOLkAmUHIjG67WLSkVN8hqoWlbkkttU4LSjZle4cOviEjJo
4LLpEFhr/JjZ9RD3Af74eqhJT5wp65AgFvew2GnrttZkHbhWCk9Rpr8X7aZ3TWkB2BgeZxyw6/kt
kgOrLAWtqSy0MOdSzrxkkfoP8Au/3V7JrevCIOvhdIl6x1q+mK2gTcRssY/J7vBPaRQ1M4vb1wnw
9M5H2zpg3BacLV5adqP4qH9s+MQZNDvusA3GEZV+ROP4nZplnlksX7qo+3p7XpuDUVLBqpNUm4f9
ejD4+rakpXrkj33YPTpGHLl5L9unCgfo48Ra3N0eb2NHioiFwinFfDxwxKvwx+TiRVezUStRvMmT
+QTycb5boJ0ebo+y8bVYPEgYXFOwidbGI3GXjdOsTJHfq8jTTy0OOyZdwYe+HffAkxubH2Fik6o6
JwzWvno9IVPGjwhTlcjX88zR/UROs+RgLn1zKW3JMdySYue5YZN+cerF3Lnyt+bJXuTU0bWAzr3K
lAutVCIL7yJ/GrMmPQRjrnwKkjGpDnKkzqfbi7qVCJM1wGGi20k/f13YkLIwKMzaLPyM73tUZi04
pPKUuYnVSafBUoNLrDivQvnYlYzC8WoKrge7T3eO4saW5auSfolaB1totWXRrq+DJhlyP1PL8K5A
WMebgIifjNwhgRqSvUBl4wuDl0RQFMa7KCKvtqwql5JeEyD4ozbJzcGy4+ibPElqe7CUYCZ8ic3n
No3iw6xC5Lq95hvHRWD+RIJNZIiO6vXuqu2RxzzQc7/NQfzxgQPjhaCw25Nk2ogAocNZiF6BbOYB
XM8xXzpDgs/pZ+MQInc8QKIFHH8sWjB/NcLmXtu0+eU/TI5wiGyeh5TQ6HpyYVIhr9Yoha8Hcnuf
601+14xJvZMdbk1N6B9ybcN944W6HgX4p16l0lz49IiMX+2wqJdAsdJ/nErUTIYQZahDP6Z7UPGt
L4eEMbElyCqGXx1NeNdADIOooD6e9se0sWI0PNVxBzC2cQGA2CRoF0VVipurJQwogcNHykpf1qpS
dgHyaP80SVsOeF+G1Dhvf7CNk4CIDyePKjURhSaW+o/Lu+6I0AYpKHw7GNTwYA1ahBeobA7fWkeJ
ioOlgW30MHXtFfCR81Qa59s/YGO6DrEnOh5gqTTy0OsfoLZApxHypJ8Ton8qh/Z8srRMv5DIyTtD
bd127BgEewBNA/NZ40n0QEnZoTZjLRP8k6XXU9kFldb8aCMnwZmvNqrlMnBFobWRpJ3gVqh2QiG7
CxVXgvgd7Cz/xsUHjsrgOUOqDXz16uKTQMyblG4yYri6Ohhokj7gudhjsya8yiFl71w+G2wsbIPg
Bwu6A5XPdxe+kYXwj0F+9E7QPbWJabwQ89f2CfvWmRghUqfFpRbq2KcW6WjT1zKz+WRWNRr2Y2ep
yd3s1Po9kHdUMf9+J4DABoYNRY8/VzshVwurMEsn883SLo7RJCHSqiB1krWTtKMLubXpUFXBtUg0
zuHIXW86SbWziTgDBQMt/m0EuvNgN/1w0igIfv77SVFofkPZcBOv74wJgk4Qq0bmUwgoD7Mcx2RV
6NTl6mzt5CFbIEHwL/Ag8GUTfPpVapBIgzFHcZ37XRYk38eiWT50Y7YE7pg66Z0yOvrZbOrcdPUk
R6jHLo3j2FFS3dnT7xeXtAH+O5oNPHG869eLmyiF5CSllvu1poy6V8RZnx5AuQk426w2e2qjW8Mp
nOa3NE+ofF4PV6b9YMsRyG9LXJdlOmdfZtP8sRSR9tePG7ptXPvEocLocZ3oDfyGIkDE3lcx4eKS
DJa7usz2SN1iea6TcUbB4kv0SgC+rfmSAC9HbbBjehPI+H5mn8iXEgmG7+hH6KEnR2Z/HGS06ne+
2vubiAY+bSB6SiBWgGxdL2PKW53UCab3sWzWT4tVJM9jW7ZP5qzX4XnQYkU93T4a759TRkTlSNQ6
6eOvTTOssiExM3TKNXFoHKgJ5AepspSdS39rOSFAQbgUpXFqytfz0kouu5aGvd/WWXhpylI5znlv
P8XYs50ojXafhCro3x9FGvdslLeEjyVdHcUoJkFRFrLYOClUNw04eovTYyWNEsGnBoHc3yP90jul
b7ITWoahW8HtLnY+6ZvEwnorEU6jjKATR9AXvp67ALyCQ+WbJmmcNV4Krfuhzsd8dhetbmnQpiFO
S6GF6M8p4fS84kWWhz+bsIyAjKvt18HEF17uurw5dGY9aGfbakORlXeL6S5RqSsuom8aLZGJGtvJ
7hzjiPNG1Z4lVAyPVWvr2SWMkNg5KdMCXsNR4tJCwapKdDdEIFba+dpbe4qLneTprX21ZhBVtj6y
DeheUfLOz0HkBPfEaXsVHxE6r9dVgLF5r1lB8qbrdQXUMiu4ZiR+JUlzf55j3blIxA6voZqYzknt
BlmGmh9lH0Ebx72nYtz18veHB0lsKsuqBgl0Xc5G5jDscjWCKBEM4Z2mScphRGZ4553cuhQEhwA6
q2C2rZtzPYvcdzgS+aodLt6cT/1L2qgoyYfhzyQD4XN7UltXOfURUa57k+wVZ/mPYLRA2oaUGK6E
rHCfS42mYUMU2XedqZg7Z2PrWgANKM4Fb/M7OgvQaY0TZ4Fjj7Lq0DsGeHpUXJdjbJmR0KfuwstS
zP2X2zPc6PcyQfYn1BYCMApc11PsZ6ka5ZLaQmjUU+DZoIu8aQrkhxCU728jbxs6l/qsnA26vo5L
WqwHx3pZ7GfsyiT6MEVo/7r9m7bOjEhoROWchGPdpMhRjLSbeYj8doy1n2loFy/6EFk7C77xbSHA
kIaCK0UheP14SrYELaWJI982usC3RrRpHHWYH81G3jMb2JgQSl4CE4lAlQCmXK8xgtUEeBLIial0
XpU+Mx8zRN13ctCt+YAmJQ+EiU0jQL0eJNQytUs7LfbhEnUHQkAaAOpS3xvDKO88lBunUEHxwKaZ
Q6hKsnA9lBql1VwLqIs+ygp69Mv4PHZq9Ggti/qjkAH+394Q2+ORXYsvRX1eTP2PYzhYhSotFg+z
lCGjGMfmtwIewWWgVPmM+q+981hufS5Eyyhmk9NBo119LqlyBvQxIvTrGrmnUa5MxzBZup1Rtr4X
bHJRXBIGH2uUZx0uSlvCuvSnOUOMtjerQympigcTrNrJ4N/n1LAVmAtFUf6kuna9fiWKjTiY0IyP
GmP+laJG6fW8dZepz3qvkuzkwcJr6oWe4J5P18YkIX2z6xFtFvoOq9vFmO0FAjSaZdj+DZo7ARhA
n8+p0ic9LJy9c7axT+jyUeQRhUPii9V1bTbajDCzYBHIc3zCBKLsvF4HvlGkrdS4TaGrO6odG1tF
pShLykZ/T9gzX69sqmlLMcVV7i+RVHrmUGhn4VhzvL3/t1aR+wPOmlhDmAvXo5iSAQlxiXO/aXUK
2mFEUIxqhQdAf08QY2sogHOEiuh20UhcLSGCWL2DT2nuI9C1/BjkOQw8+m/mtxhS3r+3p7Xx5KkG
CF0DMTtRnFvFpAOBmZ4Y+K2W6pg9KtM4N16Qt+qnOFDjwp1UpURRtczO/2VY4nwYQ6Av14lFL7jJ
1QyAtrGnond7LpbKHaLMIMXXJcNrUJr2Z7SA9jwGt9aWS0VIRQlnvjX9ZIa8Mbyxh8apNw8xpoqv
hYZxaj7J6sfbc9waCvKhKKML+uG6ICmlhjqlucVj0BUGui7I07tWpWfHfNRAHt0ebOt6ocTKwwbn
T4A9r7fn2CF4m5u4ecijYX5ts0lRsYNqrTsza4y7ZKm0iwJp6DEpEn2PBbw1UczRhU4GhQbqdddj
60BmZ70jozBs2C5lrS9HuY7rUxzb4c5ZXwXZ6LUImC7azG9PHi4Gq6HmKq8XJ7X95fT87Hjnp8bd
IzPuDLHupdZ0hIcgQ2wrd79H3mvnPqnubioobvs/koX1PNbh1Wz+/3m0xw/fHl9fksPL4v0ju3uV
3L3JrG4tZx70CtAaymHut++vofsQuDshz7p++m4qq4ctnvAEBU9n+5b7HLofvz48ffqwN411Fevd
IKs7vtabbDZm5nHvuMrhNTowkfyw91m23q4/NvK6wZ31YxZWkwIEwc6TU5HY7WkkOvm9aDF+WHUU
/H3fnjq74KYBekKjd13p1aS2ruICh4xeGX/H+hA8ZG28l/7yf7vebcIaXsj0UOoAqUcosLocELOJ
6VmBHwuqyNBfc5gNS+kijyBB8+5V+ZQtcWu5QaCmnYcgktFjT+UoflgHWeIaWlHknqX00nw2a9us
vDk05A/t0GpfrTYPLRfCVtLgdZFPxkHWs9Z8mZe0+Z3Ce0tw+Gyc1zA1iuLimEiGnDW7BtnURkXZ
uhJi8X6mKFJ3cPI0kL2omMbfplzYuAOVtvxNMQtHPYSgbz8Mwxh8TAdzaY8jdeHqYKqTUrpOEg4P
0uS03al2Eu2bXUjTcNDTPqy9ItOW/JCxvZxDa9RD7+LwLEl49y7L06RqlXlXjT0UilGCyeE5sKZ/
GS2p+8cAkiYvUmCmylmtmlahTLnQIxhQOvTmuEwzrwska3JnowPfsYCExbVzzov2CR4bNth1Zmf4
UjXl9DNH5xKNdcqIYJ2KcPoyhVP6mTfQWp5bx6LJ6UIhyYx/0TidkBlpleifNqnj8S6vdOecD1CR
7iQMr8Ij+ZKSeFoq29kxkLPUPMp5qONwooeqxqsZa5JXakn8tAA+yQ5YnrX/422azHs1m2L1GEpS
Iz2kY1IMn5OZNPKw2HpevCxl3X6qktp8RNUxzN3FHKfmhWsqqtysMZdvtpE6v0ZzmU/OBELT7WMo
IxdJMRvrXMh1jrDmOAxPfVqo6ePYjsPoQmcG/07mPlI4yo00PCz5MLQIVIz6cpExbgzdUCamOmIc
YWUHZe71xqtGE9vNioJne0nlQcndMKtq/dB0TnxfzGPbu1CMnW8Um0fb66bC+Fw7Rlu4Ii2zH1Vp
HH2jUsYMRWsKjJ5MGDNdhqica7dQ7FyPsd5pc8XtKJvX8MeqsTtkIO7qOyWNzNqrCEVq1x7C7t9a
R13SDTIJacVBA77gtfWcy/dA/40vvRREIH2NpPCyvkDL00wBPLgzzpHhy0C6jsGsbdbSl2JqVNML
Yev7UtUun7QE24WXAufqxSUnSAY2JRf13RTXzedhbo3O1atO+1rV6qKc0Pc1y9/4paq5p2L0snfn
bTzeBEOowwJHBBG4Lo5NydQu2Vijp1075YcpmuY7RQ1G8tZmz59ueyiB9KeVQ9K6eoygoxehI0OA
DMa+OORFuLjUEo2TKgV7Hl8bOQESrNjC0fBAPGhNjY2jpWx7u6C7XY/1v8Lq7JfS07S7HXRtTQgt
LYEsREiOtPg6GgljBOSSEBrppA3sq2aZEsez7cT4IWR1l78P8TQh+y/U5PD8WI+md5U2OwUZZIoy
wYMTa+N5gEYwnU1tImqvnXi604dCOZayMv2XbUI6Tk2N5A611dUrX9RADUGoJL7R4ruZd3ojuyrj
3hVS1/29SrDz5mkivMjoj619DgozlrtooZSqKmgcpCpnyO6mc4t/y86abqQ/ou4kam60u2k2X3/B
Kp3C1Gpgtxl9rr3AbAhendqxf+XU/j7VrfJvM1Xzzpjvdo1gtWl0m1lNi3LxKlxuU3u0amhZGJ3N
sdcKSkEVS8lxloyft/fnKvoTG4VEnL6bjtUnrfFVEaXMVLmbJzv3ozAbuPcmJ/8Qap0JftNJum/V
UDnnPm1LHp55+pJlw6wdbv+Cd5EHvwBci01rXTDj13sWv9ZZx6yWXxA0hVeoGhd1u4zaIaucH0No
aUfbnjIvCIo94tu7WI6RSfQoRlMVAMSwnrsSR2NY9zlZZDAdJa3Ij1lVDWcjtZYHNTbmvQLZW7Ho
j5j+bbVN1Qa3QGKJB+bqiKimZJaoHoMESbJkPIjy+/3cOO3PRS/s/5mRztss53ZKOkGD9adU2eSd
AcKGwf2sVxoWvRIf59wPNeQGOShkYAgjtaLbX2Rj9yEWw6JAAxYSPGLd/qjjoXxdB3XEuhRYb/sE
ccqdlMiKB+cp20kN3sqd71YErAj9Xhqx7+B5GDLNgL8t+tzqEgyuOiJUgO/4aIQHXesaHsigtkuX
0EWwduuizvxxTprvapqUH2Scxl5VI9bnwzLDi70MPWLtbhEbbXTRnNr6nLetOeJJUqXfwaBk/2Rq
ACJunpjfcVBLZTmOtbb8KiYJ5dZqCIDMqPGgZPg7No36hbul71zg1NPwoYkoCR+tFtIyPVz0G1zi
H5PqLdjPf+owNCaXvMCKPWxwE8flVhg6NywxInqiv59+ahD/Clxltsevtz/Xu4eMbYzsCGwIUYqn
/3v9uQJZqnHfxbyhAlro6YQiFxuBz51jujmKoE+LTAGt+NWVJFsJFm1ylvty1qm8J7H02OT1nkTp
OlV8OyE0/pD+oaxrvKvBx2hYmxlIZX+xgvicZcF4JPCRD1Oc9Hx/JfCiTNWfo7iLsUI0lu9RY2nP
CLLtCUO9u/ZZVRDFcH5BFIOkF+vxxyEwx0DoZIL5iVN9PuKTxaMqtSAfZG06pLbEnuQR2jkOW3ch
NWD4O/wNP3X11pSz7CwCYkSpLSz+Fxr5cJdIoW25JJrWKdBL/TsExOQxQBR+j7C+deqFoRUAR9At
NA2uJ8zWqjhkVeGb/TzeN3I2gGIM8O8bnGGnCbk5FHQBUk5Go+N9PVQiVeR9AhCHJLlNJV0KYe8g
RjGli326fTg2PiP3mIw6I883lJbVZySdCLUZHSh/bp3yPOtp5VepZR4VutleVUflvWwFxc6gG/MD
66eyb2jYgU9Tr+fXaLVJiL7kPoLr3XcN29Rz3PQQQ2N1sfbwmm/AvtUVipoMr4potYK5Xz1j1GdJ
JQY2TUP+6DaDodyZTZO7XAkoYsezjFNRkRybtLd/j3RlD1UMkjM15faSQJs8S8Vi3FFs7YT06OIG
tbynkrURZNjU+qmLE8zQ+l597wFFKmWaeFBiwwIoF/UtDvFqPif3GO+Vr/hStd8WUOmnKUV7DDWX
bL7c3gYbTz2VQLxVOVPwfNbhYm0DpmrIuf1FTc17uTdeMEhBZnXMYY/hsLMTv20NJwgxRDMU6Ylr
rjdAZdbFAqgh9ytbkT7bZYuwhZEjI1sN2XGx5m7aGXBd/RL3JqgXQPvCCEYIBl6P2A5V4WR5BxI6
MKsnUGrhMe+qCFUvI03+wRxrPGV1V1meVjjza9Alwx3s1vLvIwcuDqT0yO8BzaxJwOokZU2uA+HK
zTa+z+G7IsI81G4n5fHOe7S5xILvSDWbFG5NjcgzeantdMx9G/evoxXGzhk9nuziVKF13y2N9c/t
HbR1pmkhAYnBdYZlXl2PajRV42j2EK7DqP3OSMYC1zrRPxvDAH339mBbkxO1CCB5QmhyvV2FI3qI
mxrB15LX51RJl7NSq/W5BIDl9dYU/YfJCfALyE6Bblwz4DKlSK1gwamj4qScl6D4ODjTdIx1U/9y
e2Zby/jnSKtlBLOkhAvhkN/Rzz8AOkwpgFGAw+R4r3K6ORRSZbixi7OxVmBRoW9FjkLqPbdV6ZbR
WD5mbYet2RRHn//DrHQEKymL0jBaR8wzjUcco8HeJXLR+bHFYT+UdjpRG1YJ6W8PthGJvYn/0pwi
LWU7Xh/1lJqZTLko8fso7L3R1ub7qLKXnVBka/VAkrN4EAiF1eX1KGNrxnoH8BnR8UX7nCxRepw6
YzlVS7uX7b4HF3N58W6RbZDMc0WvZhT0CH4WEVhu3enU8JiogTlRHU3005CgVwAAzc4h9EvQyN2y
cJr+XJY5+sdpiissHlx57gI+6O8Inv66SiR+mggdxC1OziZO6h9h4JA5pP01veo2zFDkiqzaB8O1
h93ciPvYpHAoScCpZaxVq3CwN5OpxooP+QB0juU2cnV7bu+MwYyOkU0NOa6H9owV1941uvWZBakE
fCrsfC7t6/nlZga+jgcXQbokhqEkzxdoVKmXTWl5+vt9izw36DP4JTxSq6VszQkDNvGVCf1hp88d
OrKDtQfr3XwJyecFmQSWurzWyAbHEE2thctcHDj9MWmThWquHH2atSU5kZnTrkAbrDtq6UJBZexb
HL+tcoeNtfVBadYQ7JDD8FVXz3EzhEkRqHQDCsD496NZ080wLeklj8ufYzDJPxykAL8P9B52Xo6t
ywEpQxF0CHzf2i5EDWxT0pwq8yd5MB+tboy/Cpb5zuO7NT3xLvHcUKN65+2As4hapFUOYtxs+tc6
DJ4X+gjIa7Yy2iLKcgaxNbnOlNbn23toa7sKhLiGsZLoiq3WtdOxcbI7JMOM3JAfc2XOKzdwrE53
QcCpP28PJjbkOrCG4/Vm7E0quLZRN5vWXuScwfgxkLW1eKzOZDUBMXIT6ecigOux8/k2h0SECX8w
6hWYQ18fx6jKQnReuW5oKukfa0X6N50y5zcucBHpbz80O83yre2C3fX/jbfK6psoUAdHgCy6TBky
t1C7+aezqP+heACQGiEDeBpszjUzkqYCfNlIA19UltKjVEOAJ1X7+yAGGhCvL3g3wYxZzUW20obj
TISGL/V3zUgxkrZ70wNOW/7924g/HWUKdr5QQVWvv5Ic6I2WdIiG9n1efulKmxpRUcLwzGbzP7zD
CE+AbsOR2WYo8QX/fIBAbGh9RtnLRuniU2WlxnOUVMHBmgbrcnu/b12djIXLoKh4CIz99Vg4Rsg0
f1ELHSJ1GC6IgFGGm6XEPJhxZioHyTRjxTWK3lTdqOmawo2xE8sOOV6Be4iRrUoQEh+iQiuqwlS3
rn8Mdi6FZLYI9hmt3kNqmtX+d55W5c9GrquHKVGCk5K1NdIQ2PcdQSMOd6pW9Io70uzeue82rh2H
BBYYElV5EZhf/5a5bSpbUoiPVTMKv/bNrHjGWDZ+loXz8fZH2BtqtYtLzLaHxQGKF+Gj65V9Xx/Q
Q8ufJC3fSxo3aiMQUiyETUizgXatPnerYUndilg8ShVQcRbElylK4jtn6tJzDSTyMkd76Jz3Fw7Y
OLgFouFAl2gdBExqXHdJ0VDtnwLM/4LQeCVllPfEpsUHub66GQbUMCkUZ4bH8PqDpTotqDkC8GdK
XfJvl9R94FmdbJztYKK+jMTqnWHQ0IhtvC//+g5nbIS5RP2cMGRdctKi0DIWhxLmMNjzMQ5j7bEd
peIQSIX5ELftnirG+zdDYA5pukGFwZVszZtS07rUeHOprkSV4raVEjyqY5Q+qdpggs7DfOn2Dt36
hKAA6RBwy6LQvNqhhTk5XVtDum6DwfrUS0r61MlKvTPK+3MAEhtBQtFxFgn+6o6NdUoIJgof/kjG
8Qsh6OCU9tH0qMnpjv7h5kiUtSENkeyQf1zvFT2IonxWC76X0ckvoTqn0Bnn+ZTW0R7OZmvpkGf6
v6FWkwI2AlNeAyFa4sR1106T8hBP1R4wemtDQMUSzUNhIbiGLCc9MS8xP/rZc9V5xShZiYtZSXgf
m317bvlvPtzeEe8vEso9JvBaxNYJPteISbPVlGCEfes3Sj25ZmQBsUGQ4xJ0aRO5VifQDlXr7N1f
G+00xhXaM/Aj6ZauLbgnMreePCX3x2TuwIVYRE5uhxe94g1TVLxWdapwe8qgULSg99Oplx7gRGBE
hv/oV4j65g9Ue9OGtmee5Oh1BcPO3nrP24DdDYmMpI4IUoQ/15vLVlMD30id5gw4kI/ok6WnsRmC
V4TqhgdsypcL8C6M07OidOvcll1EwDUvHFr7MSutaOdQvWlqrO9FfgeK59RB3xcmDRkkVNwNCBig
DFG4vZkHiAemmu6P+Wg3bh8ZRXzAWzOfT9JYVuXBnhCVdWNFy2wPSJOeu3bQmLaHOABm5yPGZMHz
uChR45WqOc2ulS/gruLIpqg/dY0q70xB3C7rGXDNAUXGc1ootl8vaFTbURk7Zu47VAmOOnWjU49e
lWf1dvOoBmhF0av5MURo0MAU3FNH3jhaBnUA2kECeQ0o+np0bJ+dOYlUaO9DIz2P8tCdFCMzzk05
03qz7T0B0TdK2Gq6Bok5dXMaCfQUVvuHcyUVYYgNUoFB4l1OTfAYhPoDsrPHiQLJGaDrcg/zvz71
8zLeF62t4Hs1QOL15FpNXvpKbj5Fgb1Hi3j3GSgygwqnlS1YZO8YXmVhZm92Rne4GX+rGz1/QVjB
FK1X49JUTf6sLQ2QMHnJBDjLuPvLC4fqAbUvcAMgpwWV4PozVOVgYkMzmXeOBOWwBET2TP9oeGQZ
p1OuYnZLAXWPc/+WXF59C6rM1EhgtghBfQAa16NOtrPYiZw4d46OrOUDtzxcyHZM9fReNybnC5Lm
tq8tWR+7ZmPXLwOLb7p53ifRIUXM8Zl9JUuXwJnpHi5BGn4q2M1Pson27qK3yz1PuboXR7/bsfzo
/8fZefTWjaRr+BcRYA5bkifKsiw5tjeEPXYzh2Imf/196M31oYhDqAezGHRjVKdY6QtvQE/+D3kM
DONau4Bi9ThmpWRfehF9TXAMPOlWmB4bLiuvbXSxE75uDEf5E5A3aQRN/bXcOy6PTRAByr+gBjq+
BFbTeHSJ8aCfQumnLepPb90IcPGoWi+KdRTL171v2wrlXsdv+FJqhUZTKw26d1qvfpOyQP+Qo4x6
BhbavrUIgdwFEKsl3ALSjtj2ah/klegX+5ELwK7pYuvC9vQJ1cVhQPTx/vyWjbzaciRAXDkIZ0LQ
XwtK9l05hkEzsuVM9A19G03R8KyDV/l1f5zXy6YTkQMx5glf9AZXMVBvcJqoV1kXMWS2nwAiuFgd
UKpgjuNjWwllZ5u8vj4WvYZFcYCqALCq1T3aqoMtcrWxL0YX1s9OWrZnAajiHBpVeVVGp3clqyzf
2yN6+pOW75XQXwUsOJGRe3Ad0O8g1V1Cwr+SaqFnjjy3inXJNTl4Qsgj+4fWZceoRmF8R/CRV9qx
ROjf/8qvIs1lWOrp6KZQFqSIfztsV7c4E0DnuUSWNJ9wKgNEDcTkSC6R7GycjQVFDICSgbyQtcEU
3A4V5iFas1ovcezlz6C11csQy9aRIKrw+2rMvtyf2cZwlAw484saMUiq1QdFozYv6ZtxJMx6yF24
hc0/g53G78cyx+xhmN6M3WLZdIo8oJTAKhF33s5vamBrUhJwLvZQ2B8lUclugtLvNzDodHiU+t/7
89vYMIh+oBZOqgxmYf0MdxhNk7QqziVY0qsBavP7Ke2UJ02yhFs7SneZZa073h/0VRK7zJHrjY2y
6AGsE0kYT0BU5tq5tLnuhKcQF73KdfIF+jGDNEovJQon342sUH6Ued3uWU+/vnsYfinBoGZGKm0u
//6vQ4JGbTeYJld5zaSPk62l54BJ7tTStkZZJDEXeDGoH321c+xE07qgtZ2LqIX+VaCtei3jcK8A
uXHylr4SNyg4KTo561FqXQ+pwiOkNznNQTgV+MZAk12S870Hd2NCN0MtR+Wvz5aHzRg6ErRoKy6o
+kuNeuiqdC+S3xxFZ++Td7E66xJkWLLt9RClYaudha90k3rROjvw7+/AzVEW7gk8ZcSb1uXoMaqc
QVIQZkVUeb4oYwpwPpz3HCu3FgcIrwzGdolQ1j0oJVSUXNTIiGpJ8WVug+yU10rsCcscdpIHnhi+
/u2DSuSucmsgF0Bb+LW6mRjUMcYDuxls68kqRfit1yTzSZnlKHE7LUW7Ki5ifXSHMke+D2yImn0p
egMFg6DvzGs5RREYan2Iz0jG4OqhU518iqQs+TdVQwghHGmg1QtpMX2MTXTp/Cjp5P/JZWR2LrwN
9cVqLQCtBfW9CGBXrz9Gdp5Nbq5TR3VTQlpcuSU8ZCwQzrHntHGvHjOlFeonLt6cDgsqT/0BjXuL
QDPL5cQvBQ6UHk6+tEknqzQ/mHNayO5USVZ2kAadl83pFPuXbqdyBZUh5L1J61H/YE8dIu1NODuz
Gw1int4T5BoPRlOjRdqPtvyjHJ3k3yjSrGf45GFAxocNkmvirvMbxlXxkmWIGZ4Kbv8nFLGC0h9M
Cwym3Emp5vU4C31NpKL83vRd7niDYeS2n/VVMLjzZEWfUhuajd/C9DxogT1056AbzUezGIr+2Zxt
7WNlOCOZeRNo35IWVgZ1Z20B70SpdBg6bQxdE5lP6ZgqsXiXj0MTe0Mqpd9j9NDic4Gq3OhajVI7
R9zOo8KzHUkAJMXh1oARM6Jm16mGeMJATxF+MLZqBYIyF/plbsL81xw1ydcSBwKBxWcE6UWK5064
RtPapmumUS/5MBitzktK/uPaklE9YWQtpb4IoKf7JrGbzEqZEnWJllf4/VQDhvIHa9IerNwa60cJ
HFTz3ISa/LsoZ0XzUoFUstsLMYsPapCmp8QssXEJAX9JLqCX+n8Vi917w5wGiSeaAhaJbo/l82yN
g+UaiSPqs6Sq4l/UH7LoUjMk66FCr3GN2E6cD2ZSqfJT35sUa8hOmndcuMhWAImrwLBamfUDF54o
hTbV58lLAI+53NEH2TyFlCoB5EF3f+VxYsZCkaGbxdepDYcHRWuCg2EW9U6WuHWv8Fbj2KJiwsHV
f3sTT1z4I3Y4iOl0Q+zD95lp+naJXwfDnjfT1lAOoowYiEJ9QDLndig8IJFpjTOE32cJ2ynSD9AS
cXoiFWp2VAI2hgIQRNEe7belar/qRchqUw5GIqRLkLSal4g6P1bCDN9pbe/sQWg2wjqYCEt5DTI0
jOhVFNkaJuZ7YJvxEtG7gznJ6cEojeyHlIfZu0HRh3onbN3YGLxnQH/Rlqdyv44GMojWatkXwWW2
mtHPcfbwBcdsryq3OQxwc9B5i4TvumTeAhrOcNcl6CCc8jPROR6WyLVnIy/imoOq/8/o6/RsTrnm
52ZYPvRi+omBTuaHs1mch0rtvLYu+/P953YjyuRNoh9LmkBBdR3ULspyWoTy+KUxK1wKQicCsC5k
NJXs8rs+mcaJoGwPlrGxn0gQaOL/kZunsX67dQMupDkDX3zpqKT6QayIYz+HdLo7ydo59q+3Eztp
aS3SAeLLr4lk02zXJXYx6kUJw6xzo3AM4i+1DPF8KKIm/lEOwZ6mxuvZ0XqEZ0gtHE1oNMpuZxcW
cE3Hplcu8TjYfo3I6CFQgXEnhej9+6v3elMRiUEkISZbcEzr2QU2iE8dU5ALKYvxTx8G7Rfi5b1R
Xn1DJoKxBAAaPNMWkMfthEzUZ7ti0Y9B9h0Ybygn/cE2yNJjUeiuw/2+cyRffUFSD5rBdAqXjBX8
4+2Agxzhb9vCkwsT2JitJGsPiL7NXghfZycX2JjbUjeifc8OYblWV5vVBxJ8Cex18lDkZ5EW6aHO
2vYkSrny4LDuVvSW++smGlzmttRWoVgv1CP1dm4U4g2zjYf0qrdxNvkCkSXJT3EdeM6lZK5/q2ol
ftvS2H2apgQ+tFGM1rmzFkfIN+4dfgimrkyajAsTzdWqBnqU95GObaGU2Q02Nkrw3ARd9/JfRlmq
AdzqJEHL9/8rNXG0epbM1Cb47dTKl1D0fG/mSf/r/ihbGwYsG3Uxviq4vtWz23fC6KoC8RPdKDGX
FtOvzJoKv4i1PbNHLNFeLeCyNRe0zLJJoVnezqhCbX6yBV3CRO9tccDS3jyqchiYXhshMuNOY2X9
mxatQoSYtYntynpu2UetDKrEwwjI+qzSoA19Kshx4I8DLl0uWcNInFZapZtqaiP8qLPSxSq7VJ9i
5EBGjN9L0gTUy/X0KDWD8cGpcUQ/pQ0KF74FAfid4UyhenLo9zgXOcSE6J1GgKB7ObAGgjFnVH+Z
bW00R6xphm9WqYzTuULFyzoElJL/KXAoi2HBZ818bLUsO87K0NPbrUvDuiwaBNVRcZLJ9s2e5sGD
1DWEuaE11Lpv6FnseLI0dIjqNK0cHKJyBG+ukF58z6Ggl9jP5CJx6apphh/bUqu6te7UH5sG+jxh
qg2uA/1RS/HKoKM6hWOFhvae1dPLk8a2DFzJMSfV1bMwVf4Z89IsYVI0GZcRniU/jbiOA48IMv1f
SLNTPxax43yDygYRygmL7KFRnKA+1UTJpZfpZhMdO7RBfqa5EmRH6O3ti5JWXYKLTFyObgGDNHNL
rdPeDfM8zA9a5UTho5NKdu8FgDW+GUNskghFFsr4uZPOD5E8DZlvIz7Ver1ca5Krd0H5q8UsG8/R
EhVTX4mDVIL1r1XvbCdLew85rEl3kzHUfs9Znn9P21Z7wLWoHA5qFo6Na1lJKM5J2shnfIHl1u2c
HDDMUEi/VBN1Vlupje/T4EjntFezn13diG910bQOBJoXlL7KLoj1cxZozsdurrr4MIzKhEgtsQc8
eI5h4UZz0v9m0cVjonWz8kHOZtM82GrfZc9Y9OGz3ENVrn2hStOnPh6hrOVZ35+kZIq1gx7kLRoy
Vew8IcsmCdQMhtjyWnNuD7mtJtGl6LSg9MDWVd+zDIq9q8e10R4bZ5bTs2UG+u9yrBzhUxaSQNRG
jZ76WTdDCB1TIzgKOawKTwWDF/tF04VsAVka68kdlLF5CRCF6P1ZKzXxTg7JPN22aAzLH+RAS108
UZEwGGepPZt9Njtnul1oy454VD8JKdI5DebwMpeB89iUuvxxiujFn6uwzWI3783sM13dbGI19bA+
iNa2w1Njac13uFGwAyu4x/2PUJ0Hxc8doZC6ppMhTlEMuySPmzp151aUkRcpdjX4dtXn5zFWqton
5FFfWiUy5veONDb/1KXp/LSwSpEexrmX24coCslPpTAuH4bIjOxD2CYDuKdRyxQXRk37VKdaBvEY
UQLpNEko4MHXDZzPOEOOw0dkL/mUasIO53wSUj2VBOztR2Ukl32e1aIJvS5Dzv/KqqjwMub2a4Cy
oHHSi7n6VJW1mHfClNfXM9f/QtGgUQ80Zh376skwN8j0pSg0w+7qCzJmSAaSi/X1XvdyuX1vn1eG
otaNlCj2EFSxb2/nls67jAosQIQShbawg5ThQAXCxki1v5alaX7mnegvVRzCipKkcC/N3JqqsVhM
UFMnHFp3hxD8cLTGMHnew0S5VrOpn6hDSKcS87ydB/xV6I6mEo1a/guPFaG41UOEusVEgs5UMbUc
j3auZO/NAhG1YaDz5UYBxY+ymfc6Ua+R8wxLWZqoDAoYM1296H1vGWVZBbjMtpYYT3kRm46rCdmp
DlYVFIGrUR22nmu8z37bbaWkfutQ48K1MIAcm6U2xPI2Mi03VCRjj1G4tfyoZCLdtSDo2QKr5Uck
HJVl1LIxSDYO8F/peg7CPGm8caeWguxnpG5nLx2ikxLtubQsf3y99yj00Z1egFjW2u/X0gbs9yoQ
2EIyys9YOEtumEitG+RamrqYZcg7efnWDmCqNF0gPi36xLezxUJQDqQW8ORoGMGXPgolD4OMwE3b
IX/sqmRe4ohqp6C5tcP/GnQtRwRr0rLkJM6uMwrFJwNZ4IdBLBQ/sSuI/Cq9WbYaHUJojbQi9bVw
JYg60dlQrq79qBJgUJ14koO0fitw/s8oSDpQ2ADIu3bY1KIOAlvAhKhaqi9YXObHpjcKD3UTXXHL
MTdPSTR8k5TGOdwPW7fmBzthkUFEFpxqx+36VRGxMU6B6RXD8vR9gqr9dys2/tMotHRYFrTHX5nt
5n0qBRZB+LWnWg/Bqu4Ik53srYUEvuIffwCKjdSj1nYadg6ABSo6ED0Re2MwZngCdPohi2vUfObG
PPTlm4m2y5BctnxBGDNwyW4/n1WCKAJ1CB8vH4ZjG2PVVjV15AOmqS/WbMV+ryfTzvbfWjNqYHxL
rhkQVqv6VFGVfzxRUA8Ym+BLp6b6M8XfPb3KrUMGwIBOGO8VJJ11c1zR4rlGBPuajSL3gFApHqI9
4qXTy/50fxMuL+L61iK7572UwU8w3u1XpHIAoBUXjyupA3IcQ1dhuFen8BuQZQrcFlNFkNBldky1
OPx2f+ytCwxLW+Qw2JdUTFcrWMb0+poOwDUOrpbXVK1FE14fD5nVkviPcSp5BPvy9/ujbnxcmA5/
7uhFh0deftVfOWmeRyh0DdzTUhXb7zIJvQVhScl3dPj3uv5bQ5GVQpWlegrFfRWORJLdkr/zcedZ
T71+wuhF0fLC73BE26lkbGxMduRCdFpCD8Ks21lpdtDoY4bHmlooTzG1xIcaqaadMubmfIhuUJs3
taVwcDsIdp/sIUNlkNT+F4OO6BNZWHOCulm8/T6hGAtmENAdqLs18qmSjDjMVCm9OkFXP0Y45HrU
EUg/0+B3quJ9Zkl2cHn7xgDXA5gIn3cZpa3b2QUpbkcpNLRr0KrJ4zRmxnOQz8Potuk4xDtFro31
4vpaKs+0iOl4L5/6r12I2oHmhAPi4aqZyt6gRfFRU+o9mt/Ggqm0JInUuEhgjqz2+mSmc0mnNrmW
mfQ9bYrcH6VcvSDrPexUejZCL5VG59K5xUkewNrtfMAKlvRXpvDaVGb3O6RwMvN41grIARV4sLt0
ocJPDmlA46MDN48+GaG5x9ba+qpU8gGFLMa/MEtuf4XSawKGdhFiZW9OKPRF4VGXyj0K48YomHEt
2CU2O53d1dq1czlSMqX3kiCE8OAMY2R4VlLZe7HW5jjQwZYy09JVWn1TQB9ja6KlByk7VrAyzsKn
DL7qzpO2bOvVCwCmkqIWPReCyTVzQbFTUx1ySbqoXV54tIEd3OmVmaqCUN/bVaJ6ES4BH0LAaTuh
18bu5G0hNQRbCRl1HXqpRiT3MWLd1zgMkMYzpOCAbprtd+Ec7cTKG59yARRwbbFkyJ2s6q6h1g8q
iRJuxegjfKgHS/lhgE3eGWXjQQMBBWwBMW1Ukv/YXPx1qOdYxJ3UBeG1tDFDPSgiVH8bqekgKjRm
tX2k5F2NlzKkaP72mxmQ/4Juo5jNzby6/rOir0tbBW7SDtRTnCit/XiaK38spOjt1yQ8TNOALcEV
jRLQ7RkblCbOgMphDFDFGPZSmi6AQYbxEXMu9T9Mi8XC+mAxhoNkeztW2qeYdgRWiHpi2GEPlEXm
eYLqStM6LoY9LuTWfqR2ANwK0ZDl0rwdbagNp5biJr6mgkTaQgbKH0Rg+HYs7TXetvYjhQpAIfjy
LVZft0PZqtLamTrTVCmC8JEC1HSStOHf+w/aa3rdor1MQRx+3bJQ6wNWOrUxmKToiKZG1SHR0voZ
YarcK+pBO4xJK3xyAyx0E8k8BPFgoAQ6vRlrw29Y9BeQ3OKd09bF+Si2ukQOKM4Pci4umSaUkzbg
DiDCZtrZLVsflYRguc2IGLgqbj8q1ABHTgrEW9Msas/2mEynMbXjHQbr5ldFn29BOaIWxua8HYZ0
hI40rIWrXCmqH5WqdSznfHYtGO1eJ3eZP6Bb5pVo3bj11OXPItDfTFZavqpGmW4RmNcxJbj9DfE0
9VkoVzG0XSxrYjppYDrLwQVXk+181a1TQfRKoxEHCYBfq1cowoC86po6vIKNxX+umyykxsb6+9Ts
tho3h1ryfUC6S5tsNSthaZFuQGW/wp9PDiria742xlCtY20PGfua7Yk+B4/OYudH9URbB8wF8g+a
kyn5Fa+82S/SMXLHXC48oRWDbxWjRuHUkF2LtsT7IO4ggNIjPZkzKiz3T+myXVbvL11OgI9cplxz
a9lt2whDqdUQ0ok0O3KbYCqvap1IJx5h+2NuhJN/f7yNj8x4lALAvZH3retUstQloSozXlfNOfaB
ttq+06jMfQAvFuzsnWXB1nOjw0jvb0Gu02K93aa9Xg2QJhbyJaCGxDcIBX2kEJwChYQ05x/oaXJC
btf6eH+OGzENmGd4R9h0kEivS0eyUWoVUrbwiqs2OURBFPiJJmdPWo9eQKEkDY2NTn4qsnx4e0yz
NP65BDCWp7G6ekPGPJfgRxjoMLTD6BthFPnYfmaHMd+1vt66iKhBANVflCyBlay+bmNOyIllEQac
ZaQL14rN8VCpynhMCtNEPkBTIemYpXVVJUBffjmKznwQjtZ9vf+1N+5divsYYZMaLoX+1bEt01mb
KpNCXZSrziPaFPpjWyXx4T+MsvhYqYB1uI+Wff1XcIVFbG+NtHau7ViZvqPMmW/JsGzvj7JxOgiC
/3+U1eVehJnguQIRoFLh+aTI3XBUw2kRfdmVr904+FQhlvkszEkelNsJqdrU1zIVzaue5sUBmSyL
Kk8UeAs3340ZeSfl3DgUN+OtlglkbVQ1S704HYb8B9zd8LMKbehUEYhc9KSIE7dVjIJ2n9kVn+9/
1q3rFuYuhA8K30Cv14JFpUiaqZEQmAIAGkb0gsPskrSp/ZV2An6TQ4e0lduAk/LlKQj5JU6mvTPC
cn6EGJPvYVq2Vpn2EN4plJ/AGq/2UqLP5AqYP155n7GHsGiOPSKgWleurg3dp/tz31pn4E5kinRr
MPhbPaD0nkbNoTuNjk/1vaCMdowSxKxhP8Z+poxvhleh24BiCXcuxV4mt7qBSLEFANUJmenYqa6R
rjdeYumSH4WmsQOv2tpRgBDhZiv0vTnXqx0ciWCINPyatZomOYjRIHoepBIh9agDtTBYIRCWOjaD
0Qeele7sqY3vSkxJoYb6JYylNYqbtvI0GkgLXuV4NkFbiN/yhOyNoVbdc2Il2c7x2dgzSMYSxvKU
/bmDbierDJo9ZSCQr33dtx9QadL/FeEg/ql6qdtDJW6ORR+JCxXRLQQ3bseyjTmNOhNRndYyxndF
YBoXoFnGpTMQ1b6/O7eG0i22CiQa6unrml4RLF1GhQsvavvo/SwN89EM8/5TIgn1dH+ojXeCQJS9
woGjrreWt0mLwZTLAKWJbDSSDyPY4DN9+/+wTsSO1oKzQo7pFSFQCagrC1teMEci+mdqWuG14C4e
+67Rdib02rcSxBGCZYhLAGjkrK2OtoScXBIgvXAd7NmSwC9XVn0oB66S4whSIva0Ok86D84ZcBls
g82fQaEj9pvUmvy9nbH+Jn8oJ0CuhpJ+avKR/0vUDiZ+PFLfoOmbhfzv1pgMaJ0DwaqV53Zy0Hj6
HV+2msTynMiRYh+DKzZ8WObabxzTh+QoG0GD/GdrA8C4v4obG2bBrpG5/gFBrecMKKcDIQ+hAUlV
cYDZNR0cxCefomb4cH+kjesFoA+FtkWRhbL26iaT7DRoaiTkEWRRUTkmjT7Zo5meMG4osQTNc0/r
wtGVG5wH74+8cbXQceTwKeTNCg/W7fnrrLYOcrXEyK5P8kPC93BFmg6npA1bNy/kPX3ajZNB6YYz
ofMiAWFbl6eiYMInDOB4Z+rhoSyD+Rvgeufj/VltrRzAVK5qfJG4N1ezwoUzmoGhxddghqeX9Orw
Ig1o2yHCuxeAbw1FNkOOAZkMgMIq1pAo5pHXyGT9tVn6Ig7rI1yRzE1h8e+s1dYuWUJ8laIvx32d
CuNrOkyyGmDZoifScDJbDRxU1zVfhS63h1RM8E3yMcmf4ZxW4X84DNTbCMKpcC/aiLcbRQyKNYeJ
zeARIC/UK8d/8mB83wWWeHn74gHVpjGxgD4QLr8diQI+UGLDQGRAChMUC0PdQ35U9yal3Iu0t3Y/
L+uf0SgwrIWZ2+FP232KUQSacs+EOPsjCzLZM5xwemcJSh33p/bnOVuliYv7INB4yNULoPl2bnjY
meD00AWyhsj4pk2F+lWAgHyWQSh+Nao8+jRmAtue2KqjHmn2QP23BC77ERPBQvbkzpImj6AHf1Sr
F8VldGh6uHaDU+OA+Wx77BKr/9EbjV2BRhEjnKfRELlfq6XxoM+F/matAp4Fym0LtpYSDZaat/OB
q97r6P4k16Kze9rtUv6rUqv4Z2klde/ps25TqanV0Z8JAT5rg93MOy/T1oWCfyndeEQBlxba7S9o
DHu0amFB85+N8qtm0kEu03DcaTouf2W9buAXln7/H7uR1TwhC7U9Rl6LA+5UADqLm9MY558dZxRn
gJ+15zixer6/WbZuFjjjEBEhxFP5Wl1is6XoTaDTpest6SfUI+WxSpPorGZtt1O82DoGXF7ILyyN
8VffcEYThf4x4Yo0y9J3W9KVH1qTpSHSa3P5bmiKPTm0rZuMTjjrxeaBqrSaWuRglGIai0F8VFdP
HInJc2JcqCrJ1l25GtovWiNNhyxj797/qK8XcpGZWDIUSm9cZstH/yu3bjQoPmXJdd06Q3bA8HsA
AGuPBxtbX2/scFIVuRG9efcwKDK5lBZJV5y13hq9M1zGep53R5gCEbVU97I5VLE/yownQ25C35FD
7CjuT3UDwcawCCqgNMvYxPO3c7UnQ6vjASMXvazSb6B8MsMd4nmGj4jJwAFyMsznpE6RIWgdaeDS
MZwvQdOU7wVWT6rbEMSqXtNn0d69+1q7h7AKO1SacVCfqE6uTm0o0MkjLSSjMRLrC/i6InQNRNUD
31D64rdUZvKIFUSafJqJgX5YANxxxqTrH3utmhPp0eHLs50n7vVVwo+CGwGZhcSSV/b2eynlWEpZ
Rzwt51171npEcs0aZuL9ZXl92KhqoF6KUsEi2LgmBVlFAuCqJOJygty4GtpcfSu6PPwwpBod+E53
8j1Dn9enjRGBfTEYaR10ndt5dUoe253EJZ1GsfSQZxR7HTkbD+SU8imXtenYhaX+oCP/sxOxvL7C
lpEXihtbkIO+ujYhEMCB7OjKg9UE3N2DkaoFD5mkoMl0/7NuTVKl4gZPiFokajK3kxRak+RwKgn5
wii/RMD5Y68IHEn37UwqcIqbAvuLCJrqIZlRcd3ZOluLSg2CNWXfLN5Xt6OHSWgmeoWVoNCmxpuy
OH22Qity53JITrqaRqf7s/2j4nH7IEG5R+qCWMJCMmdtNg8WdYpFuTiE91ryGKvtUEIJrooW2HyN
Ijx0ibxmccHJe3NpVxjJ0V38YaVOYx8kpVazH3Tmpm/ZGDkPdiTa6uus2XBpoyEe3vfa3Npf+3iQ
2kM1UEQ7m2kcfAstIHYegn9w98j3DOlcm+kYnLC/jtOloK84fqTjkXcchdNoh7yH4YTEa1A0LqWL
TnPnthePg9knLX5dgYk8mKoED3nagyAv7dn8SgvZDl05EsXCgij1x6DqItmDFdVXSAq05Utmxahm
DqOklQenFHl8qGdg766V1dTQQp5I3C70rF9wsBqCZD3VMYnZxyVcCnBz2J51kzZ6xmT2Pw04V6o/
GKNFW7LuM058bE+WVzQzbsaq0daQBRuJRsmM/zxg+7FPTbeajV71syYw7aPaxZHiZpWcj9ceuH11
lZJ87I4dQvniTEinfc6LSu4ec1D8lS/GXv4g05aP3S4w+8if20HRXu7vjq1jt3ic0OwhIXnV3u3Q
fOARo0c+JaHmU+bBupBI8SSGtt15TzeH4qWAoQmiAt2o243f0poQsZnRI3fm/NhLXNPosAQPTSl/
uj+prSNGCXmxDaRzTf/odiQDUvucxz3NSCQmNLerzeSFfMQ8taPd/jSEvIdpW/7g+ohhSrC4di9V
j3Ue0lpzP5RCwKTOrcJwpSAU2D5KnKmdq2trZsQF0ETxgOYor2Ymm51JWwFz91lOam+gh+p3imhd
ZFN74vxp3LmsttYMFOTyESn/4zt0+yXHQEfH28ZhR5Pn6oTVkvDLtG9eOhqSh/uLtjkUnRLSOaTE
6N7cDhXy4vRyESVXU+76hxDF+atSac1hmkzd/w9DLXUwFF34jmtcVjEBdM+Ska9YFPpBalLdFWFU
HyIdLufbh1pI4mSMS5ywbn21pjlqUYXS8pSP6PVJw5ickRcLAlIxtPPvD7bxsC2c3qWjQMBEW/r2
E8a6AhpRXowHNTv1tNmxOxdSSedKLQh/yEaa1yIz/Z6Ufw/RsPzp1QkAsErHC4rHImO7elOrrEQb
VCZwyEc9/klbRRxSXRG2WxsjFu9U+wP6FyboY5h9jvk5lDpnN1TcOIYgdpf9yrGnj72avyXX3Mu8
L1eA1xYlnEJI7yVnQFu2ikT2DpEWO38J+YI14vMgHr2JkiOPB2oWT2prpE9Cs0P10LRd+T2X2min
M7CxwwEeEl9TJgTAtr6WRiVXezMu2XY2Oi64n2H4E9XpwWyDPSbrRmsJYQdiHBq+S8FcXgVyjhhA
QFpEGZGaqG47OeNZdLPtJlVk+akh0rNpldVRD+fwkM5zQpm2C/hhOCze35Nba0Lkvkgn0ZbgYN/u
SaU35Di3yd+SLOvOVmDEz06uB8f7o2y0fXnCTGcpAi0eTOtvW9O4a0Dw4/1ht/2xk9DPtB3oXlhy
GA9NbxcXbeh7l9ppfUzb+YtOUXon0NpaXuKsRXQYJAzh5e1M0borSwtRiOs4jaG/+Kq5wkhnD7P3
veLQxjMAro1N9OcSg9VzO9RY4XqmVnzUtBIgEwEueBMr/j4h2vhlhlb/6f7n3RqPffsnKSBSMFan
O1fKuZVETOVEisMIMQYLVm9AIvqrL+TmJe/tamfbbC4oOb+x+EJS1lgj6vImDuIcfP1VD4TWu3LZ
2AY0RrX+RaRYPUGdSD6XcWecrVoaP89zqF2yydpTGl0+5Opa494GNoE/J+/tWsBtVE3mOlesqdFI
kCajrH+g39V9MLu4O5Gd118oQYx7D9TGsNSkNYNwfUEPr/tPYdtSrqO8elGKEbvCcrYjjB9RPD3W
1EoKD4oywkJNZSPseH+lN0YG/0MdnFSBuvE6SKussDH7NnUuutFaR7UqioszWONJ0uFeJggAYT1T
vFlGi2cDYMgipALgBwPF2+2sIdtiRQWDxjg8HAGvZAezp+hxf2ob5xNd6QWLgQjNa4gaLCmbziGK
zwmIU18SSejXunZs4MbubN6NO4+byMIbFzsdnV7s7XzCeY5AGJZ4loOQcEetVj+0YaLujLIxH+DJ
XO3sT4oE5nJo/6pPIfQaWIHchteAVO1YwgD/PKSW4UbWvKfzt/GcAMskO6CrR4ERDsLtWMTTGeAw
8NBmgStr4QTz5OmGqX41+ae5S1dWekoUR5ADVnPwMdcThE3tyArehR1Z5k6cs3E58HOIM0CU401A
i+j259iij/qOK/8K6z3A46mMvboGReBSsQqQjmiUYxNVk6fG6uTn8ai6aqCbv9+6n/gRXAzUXAnH
wUbc/ohJlEaFM6906eRq9kN+D7JNtukJ5LV2tu7mhBFbpr2I+RGZ/GpHVWWuR31oSJcUjCdXQSgS
zY1LDbPWDCDDGaK22p7KSJYS1wp6IzoCkquvoraRmLg/7c29AMSTi4lnFsW4VWjBcE7aGkZIG6uJ
gDmXlfkxQXrtfR5W/f8SSYvPNID0lymrp0tXIkV9wLNT19xijlDMuv9rXsedABX/+jGr8KJSZF7A
GYqFWsjFS8RzAttXmax3IqkGL5sUG8Ek+LWOHX6oUOnaOYObC0P6DFxykTTk0rzdBKKptK5HjO6a
kAL61PFStN5BEv/EWCFviLkr5/3Ul8EReb1Fc05yrnwLqTjc/wyvbxyMHcGHUpYneQLefPszEp3N
GJpdeE0Nqz3nhjlJ3pzFTbczzutAgHHALC1IPhoc9nIn/XXnlK3lRNKgwL7QR6i8VgJS0Si742yY
kYtEmfR8f17L37t9fxkP2AI1XroagOtvx4sgzs+6M3LH5ZXkN2M1nuq579wp1ZwdnsLWUHRl6ez9
wdavn/rC7sPCHrhTEkOK3ZDWmh/aM5p5BXIHOxfY5lh8RxYMrCKiaLfTshKjyIsiDa9tEjWukcHp
Mhp5BOZl7DW9NoeiXU/xb0ENrEOJIiUnHSMTCdpMjp6R59A/5+bQv8e6zfl2f7G2NqGxyKEyI9Kw
tRpmE0iYz5tJeBV6Pxz0KpCOVprlx/uj/CmQrvfE/3F2HsttI1sYfiJUIYctAJKigiVLtuXRBiWP
bcRG7EZ6+vvBqxHFEsu3ZjELz7jZjQ4n/AFtD6BM0Ix8gBBvF88SqdMk05Icg1zN+d7LaWnfLdmC
v4F0DPWc92VlRMJb6QGPbSdfc5guxQEpqLqMsiZonIgHYsmB0wXFF7HMQ7FPR5d2UicX/efc84CG
bTI3A3IrfV7iySIr+9DzpK/xuC4UDYfMTX/ndgE2jrcIh5jMyuciavrKG2M5aDDcV8/Jswi7EP93
jcKRGXOVzg84hs1JSAWqmu+7pGE760hUymgKzNqMjKL3vKvU1zs7GrPMraMCLbI9DFfRIc2n3D4e
5TwHO2oK5YhfArCeO91c/a+FUc7iFnddiXY0IpW7xS5wPxzwr7qqvFoA1fDarLhaS9d6cSsE+8Ok
VmmyK+dRrAevmrRhZ8gGEc1Wbyv/lhh7uUpT5DPDTU3jk6U1oISXSVPfer8SyTGz+v6nrosg22l6
W96ZnezQrZkEUiSQ4aXaSVDVKOmAE0ecFy2pJhzoXz3RwYHtmaW52YeDiQNbWNfGghzP0FOXyzW7
eaX+nhcXHooz5wB1Ih5qcDOIxjtb7eQ/N1eS05Q1URQ5FvZU3bCvMNmtUtAXK4Xe7ML5fl+IIXIG
n4NsMK5+NIJPBuv7xkrrni6em+Y7avpziIT3GosV9AUqM3EtKrQQvezSwO/Dd0AsbCKKIOD/+Pfb
gZXZKKv3/Oza1svyW4E9wvNkTAXS6KYvj7MoeYtlm7oX5nvmFSZp4EIDFLfx/04W17eyRHWlTRU5
a4Z7cODBFULw95ONLUIR2P/SX9QO/TxSA29Ud+HiPtO8hCDAtP8ADIjwt3vpP582wOvOFlLl19Ap
6wDForE94JlE3UtJOHtDb4/NNeqW5hBC/xUvQH7Ug7ICsjgUVEsM43vrkGdquvr4pjqz5QDgsOEo
wvzRa3j7uzyRijXvdQBMDQaSPJ0kboWa45nG1IXdfe67U6oKtlwV2YTTMCRH0Mpciz6D95+7UDBX
FVWB+KVbaRMWKgh2NG8v9cfPTY/e6dZBQ0wdMcy308uKRVSTD7EPWRNzzwViHBNknm4LzbikwX1u
KJC7KFRvaTFJ4tuhSgkSjACLbW3Q8nRou8Rjb4w4VdfL4eOPtp2Qk9cF1idnFyIICfBpapFMgQ9E
xOYRK5bECpsqSG8n1YyS/nchDzlUKv3C6Tkz5BbakNduSoJs47ezS3FSwczNT3EAa7Mdsv/OF1o/
6T7IkJkqnVm7cGDObBbOKekcXBBE96xttf9zXprCmigdoFqdByZPtJqf6r5qXoBIu9HKNRk607L8
HzfTxnXZEpgNlnxaoKtAZnvuHJBB5p2K+tF077WlnqJpHqoIKWQZzW3718aKmwgkBuB80M2b61QO
Y82mvhk6aFpLOyWIJVLjxHfMz5JLIjvnPuHmRGGj0Ej5+rTHaqRD46LxpR0tvKJDGiZZZBWNH2/K
XIcmr7Tdx7v0TKgF0XSj02xgdoAbbz9hUiai8OSsHfuyb188v1aRXzqXNsqZY0eYT1F/w1+Q5p5s
TC0f18Irfe1YDbV5mBZVR81a+9HQ9M7fH7ttMuCy2JTgXk4ergJ8r0uvlGQ6C/IwyxzjsFi1jJ2s
MneAtv7aHo6d8d/xThZwmZdAVQFTs820uZs0eCbCCr4XRefv8Pn8e/lO6MHEqjyOLCMqUW+/l7Sy
YfGSOTgu9jqFyMA01+iu2pEaNXkBIHzuowHfgOG6YSmonr4damlhVBi9HRyHpdyWrmmv7HZmVgr2
9ce78A+96OSypBhEqEEdmmLtado59G6bll6GiVpt1lcuwt+Kfn4xHefaK5oIVz/rfir7oNzh4Fz8
7G3VT+G0mTCHcCYRgrStxV+vZG2hrV2RPLtPeh6s8os3zLbc2Vi76JFJZ6mLRbPqzgOmZubBr0vn
ubBlM0UOGJmbrKrdJ69ZnWe0JYndXXetrE+y07xkzzPf/GwrSyBTOPryLiEXSn/4BJ5LCAUD9618
Bt4VzaaRoRoJnFwPJy3xg7C1QauHKO9L/wdK71LfwfpMX3L8Q5awcibdPvp9rU9Rkuvj99IsJnWA
lep8oyrHI0WGgnC9lSEVY2tGWoajNyy0/Rev+C2mxKQp9fHHOBNz0nrjPt/yVyKIkyhodd3CzVsU
qTOzdG+qqUzixUD3HFFyl+SDpFkDpPGrghJ74eye2XH0XWAX0GknGDi1xxkMAigdl1wsKpxmPwEa
jKtsoN6zOPPjx5M8V2+BZA91muE2WrP1dnfLVpNu3VjaUcNc72oht4UpppUL8TU7UKsWLeTxmqI+
c+17u7ZeUT7r/roogb8K/UWsCwBBUgd7+xsE1oHKqQEGCtkGkQuYNkp6b/1iyXK98FS/v+cBcG+h
AXcioKxTfp8Qdu2lLq3wCUGMK6Jb7aoqO/X741U9NwpgNp4SikckDSf3vLMCn2lrwndcEI3bZpns
I7qg5iXc1Z9A/O11QRcQdNkmXbBhKreN9J/Ao6bDAvyIwCOF7/o6UisTYUM9qTwklppeXRSO20gD
4pCGQT8OT+Ao6NkBG5GvLvmrvJUpmgCzPYw2sBvS+nheA/NHC4wGP14fgkKIutU677NUl9RwtKYr
w260hi9Y6eXPfi+mLLRoEF4t5lxUcZEmxpZjN/MLoKjOIh/t4aS09FSD2HJX5L8HzUBtSogZuT4j
dVoHxopuvUpq7hT6qsbpw5Hb4vc8NZkfSiTgXUrPS9FF5jj7CXXHJn/qsjW4WAN/H3JskjLmtjtc
ML+nbvVy7pD1AzgGBNFXnw2afq/lOK9uhDxyNUagxgfc5zy0MSkNyK8YJ6yHJYd1m6+G+wo3Nv+3
mPrgh9a7602+6jWGOrr79eOd9d45D4DkJu+OqtQGodVPmqIgKCvTr6fsGjXz4bqh8LXgSpGJ36Pm
p1fkaMhlm1Aeb5c6HSkiiPWLWMtp1xaaFzujp+9HT7n3Y+aux49/2vtbi54TwmzQrrZWm3XyyzK1
5jO+N6jq+8N4wFKxv3IS7Htq16jivx8KUjlkMgRrtkD37b73NZ9mXoWmi9SUHuuVwk6i7pJdZZWX
JJTOzIqrP9iE2Ih5oQS/HUqj11QOGUIkws/HyJzXemeCnv48W80lbND7pH+jGCLcT6BhcPmfnGYV
VI6VBOR/a128GMrKDqvmyMgXVh+b/qA/BJASYhzi9TCv5SXG/rZmJ3cJCp+kE398kRA4fTtRAwyD
ryoqw71V6rHoAxlD0e2iNAhw3oWeAaSwu6Rlc27K8Gm4I6F3ciGfrG46eaLUUFy+nvXC3/U0YI7S
HUwtstWUPNZJsgB4SURyyNqGwkKnes288Mz/eV1OJ05ZiS4mqT60pZNcGG2ZaQkSM0FIWJZcR0El
jvSBkuD3gvWE8W9ApUmFI52Po+T+yK9wQeJVXGlga7u+tk3gw4X/zVxr57c9NZOIAbSbSCfrwt59
vO/PXFEOsjHUnTdhHO/PY/6f+15kVieNoiAw0IBtxI4WZI9zSh0papamx05nqb1vHw957gttke9W
iSIcOj1qQWeDTPP65Cgwrumi1gcjh9RwTtzZojzvhjLPTQ/Wzjr3V62bZvpXIx9s/8JXOvOicuCJ
jenJwIw9TWfqXCcbK3tmbgVLhMxS9WDXsv1rMgbuDQ69R8p9SAGdVmDSiiATufPkaJU4cca91rqH
QYxLsAP5Ezz5tNW/fry8Z64X4C0UKiAkIed02vMcjAT895AmR8hkDx1R9U5aFAzmqhQXimfB+3iW
0tLWqkcHC2DZKUrbKTsg/IskQ5uF8URpO3fgbOPsEOXtPP/g669osYNuAsDV1mI5loWR/5go3tSx
Vrf9K7LnVhfCfAt+JS5yjaGtucadU6IUj8HJPIWD0RVGtBr6jO6x0PRh349a7VwvZkvZzBsoof8y
Br3xIjOdZt6tpE2Dq9aZ+0esbPAXNZc5aQ+yNNuvTj5QVQU7kwncYEhdd+PYjTT/EyV/0G9BW8ic
NfvLaAChQfgtqB80WqXHgIIWGYvU7OBxA2bcYChmGLE92m5zx/U9y88Ue0E4+6oQa5wYFcDr0e7W
zzYxtxb5dVBCiRW11l/lZY00uF93RhZrZm9jrIbT4SFDnHt+FE1iIDffLEhE9H4wO5FutZ6McmXq
CnvqVt13uuwF5VOP7mlW6V8VrI4nhQ5SH2qZNt7lVdem4Sq4kqN1Bj7ZiMB/siwyKkDTo/fJAl32
zTeGxgeygsZjnDdeZ+8zalCAzddiRlNmXecuFP1ItwvDybSHpDFrY7imGCSFXZ1kfuxnLqIvq0gq
FeOnU6gYSoJeoVGyBg40taaCAWKmGkI0ZVv/A10BmyQUtYsLd8mZZGPToME02qPCAhfoJGsfisqR
0kzdY7fImVIVKeVjQbgA8nZKcy0UjsGyjFKVFUKFbdciXe8Lf7folNgvdJrfv3cQvBzaRbDftlrW
yXs39tLx6UQ6R53S9k5qZv69wqRjr4sRdePZmffIz18KXM6QbzYrUrptZJUOb81J5JJJUivH6d3j
gm4XGkd2Z6NSZTeLQ4cUpY7Qtfr0V+pX9byDXbSUTxO6V78de6yfzaxfqhu/QK3/wod5fwu9/VUn
a8HPZMtoODEbpUjjGuPCXeN25m7WL3rvnVl22BME2YYFcReM/Nsww3MFx30y7aPB4xUB+NevldNk
Ap/LNdivHN87aSES9rfXLJntFlptZTfYdifLDm1P5kqM1nHkMj8krt7FiB9A25guyc2eWcqtXkDz
8U84cWqpmUsX15oCZx4FZD3upFM8Sj3TbzrlZN8/ntS7aGATx/vjYbjB2vxTjhktxrwdzTQ4tqb2
uLKs18Y0fAmGHCnA1UovPVXnhtsqbZBomeE7uoFR241rbD7RZHnubs2kHa3YKEZBkViRLdZLRp3v
VpLpgZOH+kkoDJTt5JthCZE5ib6C2Us88TUZZYIFuIYZaluv2iWBindhzjYYmTToMnC+lEzfbktb
AQaqCAmOTpnnyVUNvMmJqtoUu850BxWtSzen4YgNQ8rdnVX3g1rrC5pv5xZ4o9ECYSACIZ9/+xtW
ky4JBqje0aebfpcutlcdxsEwOzKOqr5pudi/fLyD3nf6mDYUQHqqKEBDb99+0n8CSps3RYA3Co5Z
6bvDVWcM1RpbtPZwKUuTzogtVfRdpAJVWzHtqcCNFn+UPQqXZfq1zbMJtEU7lAOc+0peqsC9C/r4
dUB/gZCg7sWXOdkBmr/yFmo4xXagGb+Y+Bv88kbrr+Vrt1GI+yi4ggBF1ObtGgQm/DU0tjGErbv5
pRX4vXvJAuIgRcro68cLfm5GhO0I9PD4bcWht2M1VkDbBA/PIzIo845oWd3kbW7GH49y7uRwPrns
NsQ6CfLbUQg1hSBzYjMXUxmVeJ0cqPa2YRJQ4f14qHPnBkgtFWYAext+7e1Q7jTgxogT4nEwaj0N
PWe0vrcEEZ+VEslzBUYiw84m7Ymjkxk8oUsTZ7mQG5w7N7zhG/0Paj+U1re/wcCwCBOkxT8uoBU3
v1BqW7DChrGgrFxr+hG30kvz3ub1Jmn00HdFDA1WCOoTtI7ejrngP0GeYLpHkh0/rmvRXVlIVR8/
Xt0/CcfpMFvIxJagFvwOJmr3hq8V+madR5usLcDD9ctwAApfPAlEBuSugCLgx8bQDRJrIBcBTjyV
qv7B9nwAPWvuNF2E+rnmvPQY3zyoBBH0kOpomka6scrlU4BeTvYp8bLmu2wcqd2sCsWsaAm89Odo
24KAX6vXPWK5wRDpDvZPdqJhoqSwMcPMaDCs6thOTfJN0qH46auyfMIm2/JjJH8W/8q08YGJpr4b
X3RvAfGC9YuP0WKRN8hsK++v+0I4nG4dUWoJJlBK5+QwqzmAyFzXwbESBuryRpXFIy7w123RXbqu
t2118m22+AWMNZc25+wkaKqrJetdDa/uhfA/AqAShIOdFbGhAQByTEEWh8rY7uMd8b7+xwSBq3r0
XyEsOKf1esrKZesgbnhEwUfb0yKryVBozT01oI2vcwLKNKrpM97NY+fcr0Mp7jRqLPfSLYujOwbL
GkregZcASd3s6uMfd+ZQOPwkLmseL4er9O2h4NVy1qKlVmBqbvNvojnr5yWdu/3Ho5xdd5RDAMya
tMhOpSwLa/Bk3vnBUWuQlCvQD2qgp2d2f+vBbFDHQhuaf7uiRBX8/xiYE48RClq3XDVvp5c0QYJS
z5gcx0AG8ToHSbS4Rb2bika/lnMFKMSs0+ePB/1T9TvdZviHU/gA27bh09+O2spg8ZO6So72RmIN
pQO+Ks5kga9N7ekD7Oqylb+KdcpY7NL7p3My+wZkxWQg9rta85WkofiSJDbPc23n6cMMQbi9sDRn
ngGH+hlRL6Q16qUnZwFX4aXEhyYg6nXUkd+cR1pRiauqVy1CXEZ12wdC7QY1mfu2cswLXZ1zw5PE
8eZRqOUdOoneFsMtKqPLCU19v/9G4mndO1ajsy08RA6NoY47oxpC8u0pmj39Epr8zHtLbgGxZsML
QUE/Hb4vcb4eiVTrvO9eZrPwgCwUC8WAyUqn+OMNceaQUS0Cpk9VetOyOVlqL51nrU+J+k2wtfRr
pfPbnXX1z8ejnHlTCeaBP5OlAR44bcnVmVHpmtb4x7Rc3SukuIyv2SLlXk9sTY9k99esNg40mtgw
sLY4lNv77S4vLdm3U58Fx6msk8OA/Hex84TqxeHjeZ35VMBXkIIHQbaRHU5WD1dED6/AzsdusF/2
aKknn00MjnedDpzl46HOXdVvxjo5uauJCEhSEBuBN9VFuAQifVSVArtIwzW9rynxv2DeoTVPQbKM
PwbTRimXMrV8NavcxrossKm6e3XeXhdem48Xzuz7agxrvuUZW4QNiOLUlQUNYq9vWt0/znaiDlMG
DiuHjBx6TdBeCU5zBPHDCrk6UP7IZmpmqq7KC9v57Afx+AE0V0A4n2KceZfXUmsHYnzU++9sV4OU
1jfJNbq6l7x8zg1FYRcYJ5JJcNm3P/9PslOrtV8cwR5rbJn+HuSodhiZy2+e23z5+NOfOaMQRdEX
2QjzyAhtf/6fkQyHwl4Olu84OIO9E0naPK5D5l1QAT5zRjmgfD50P0lNT3PW1af35/TEvQhUrd90
3oSrCbuPh5ylTqMyUO6Pj6d15polzuGS3xRNN3Do22nJQkgv1Wv/2AzApsPNM/BloDW9fM8MEXih
3QTZ69pX6nGuYCNHI/Kql3btud8AfApSO55dXBYnvwFVZZxI68k7ogk6vVitXc2hP1p1ESaE/1kI
n69eaVP0/Q1ohfV68bHcunCyt0vi5EnmlYM/wfelLnHqg7CsCS0tpTvHIKMOmyrfCg1nKneFkcGO
aiv5eVGrFjlD0lx46N5zhWiT0SCkbEm6Q0hwcqd4WL95U9q5R99rvXVnz4O97/C/9ENzNK3xFuXL
luoyoJ/DNDn1cya95EsReOunZSiTS4d3W+zThQDWSepMaoLU38ltmpBeZVWVOEdT9AN2gHyacIKC
Ebu5G+yNtm93vujX14+34ZnTBalxw32hsMFTeLIFSAWB63fCPQrlvnQrgT2siOxCMebMZQFYlQfC
5QRv4lFv9zopZaWLganJHDMzoc8dmt6LWn5gYux2u49ndHYwOmxoIIHDIcB/O1hSpJtX+UItuhDN
sUa/5Xoz/4yDYbKvPh7q3OJxA/7p0oNtOt1AvS7cpHJn50gFB2iDaOV+0Z3ywgk5u08BMm+egURG
75pNsy6sKVkK57jac1fufL0WRKqiKh6pKhUy6lajuFV5U5QRvYLsEwLJiLvU84Tbba0LZJo/nva5
FSaA5vaiJAIz7OTcBF4zDNVSslPNJrsZKSo14QQDsIz10bdV/PFo5xZ5IwfBMPSInU65EZQn7Xn1
B/eokdtHkqbW5vFaXUiEzs6Jyi9ZEMgpiPpvd42NP9BYN4xC+xbaoOVMUWl3yx7oivp/lg8RZiDV
ILSgq70dCmnD1mlrhoKZUIYVbkTHoJiDOEl748JQ59YOhQV4Txt82z4lTGd5r62t6bpH3dPE9ch4
YC7nS8amZ4KfTXMPyC9xDyfuVF8joEziQwnnyOUi+CmxSU6iZJVyCld3Qf/YALT6k+jIRehIrBVG
zE1dxpY9UdD6eLO8f8b5JdtVBjoe/uupE/2Q0kf3c8M5eiCQ7sayRG1pkm46YgDsiVtzkealHOLc
kFzYNuo6IE6or779nC7Y2TwlODyacOauYFBt2jeQv/YpVpTXs6UuVXLfb1VIO1AA+KhbaeaUNEfd
fBSWn3tHqAxjXIg+RTs4dXZ1D7bx4+U8OxQrBm4S2z+eyLdzs2bdAqvpuMcK40tY3DreoUiY7ruh
0C+0EN/HIswKHTDiaIqt+DG8HYrYi443xp5Hq+29nZ7M436R46uRz/auLDzKoZmfoJ/VYZ6wFBfh
f+f28EYOxAxt8+blsLwdXy8sLQOH5B1nPIVARqT9E15Xxo0+JngAdsZ0WK2+UWGJZ1IeWnU2fUKg
p/3yfyw4gRB4iQ1Cf/orRkh7hWOn3lEfDLE3oXlEoJCrK8MEOPDxUGdSKigPmyUNZd5tQ51c40i6
+R7sc/cI/BtBVVTAzH+rIltIV3ztSwWU4qA5Injq+9k9znONlbmCMHq7Vvp00/tWd1D5WDx6qpx/
f/zT6BWx2m+DoQ2uu6kUoL4AlOlk4wnN1NcR3xmUHjLttUVnIkFPM0dd0V17q4JQr/QykvU4jhGW
rPoalsMw3HaJpVMXr1F62y0pIGyUZbHWOiqw16/mgMBKWBBnFqGd6mMX9/qkljgZrQaN6E4PXher
X2Hrb4TluPLKFDsg25TPdjpq8/NUd2YZtXbtfB/10uaB0PISz7y1dZEJS5CjBKS0FvjXCeBVay/b
LoR/meQxmI1c25VmIJNr/pZkvWltboswT1Kjj7OW/m6J5NLk3ydU/JbHofP8fKeNovUPc1dlD32r
L/ZLb1izhcK4iWCdIQsj3ZzqHfiBmcR+M67aALUDHRRrcmikhqESPN7+OgiGZlMz22TMPxXCUPMV
hSQTuldez4S6ndDcSNdlomI7t9A08QtdMw485XMZj1rquPs8mI06bqqxVtD23K656mYvk/vUNIv2
0+ga0LqAtnTFVw/VAS30kfDJb0Cxd5vHtN1CQcVkDc10CyzQVzs39ft1BnARFa60VNSqYoX/YqHp
F7oDVTbO3aI/zMIfqzu66M7T6gQg9rMADPMO22SMY40gbTBLQ4EvDel4OfZVOzbr6zyvxrcEnqe9
60Xbprea4Q11SI5R4lcnGgHLLhd5f6CP0j2owG7WEH6aCMIK777tP0QQY2ciTwxIlYAjC5dEW31y
sLTVdnLscxl5EIjzcFROMUR1GwyfNcsX2GNXGvGfJjvWICqbxfpSt26l0lAE7iSxpFRV90kkedf/
Lta+fnb13AXh4tiLf5MbfnqLmgteIkXRlgr5CjNBIKFsc6TaNR8hEL1qhlsxmYNztWguyRnAffEt
qKvOBdNjOpwDKiTP46Tc67bFf/kwLEYB1F6ky7WsnL4J29xJxgMWlgZ+9a5ffVc5yGBkKUY7C7HR
tJ6U0wb/qCQrnuagM29SkkEtUpkjqtvWp0sZ9k2tBVfwJdRdZS/gRady9YordAuHJBpKgrW9rApz
CgU94CbGnES1IUdVh33bmf6nMoPhSi+4hlk+dGndYl2bi08+Qvuf/WC0+tDp7USP7VRkE6dnbe0d
YFudzDBNQSzBVTHWyAQb5aCk0YyPSq/t8lavUDcD8bwkz7YQq0AU0c+/Q0LyqsitnPVLQIDye1w7
fd1hNj9/Kde5VQcNCoJECs/a/s4C+9p92Y/uY7rKDcSjexLp59qpP7Vj1TWkoI71sxq7VbtbpkA9
TTUyO+EI7F3fVX7elSC7Fs87JL7Kq3AQSIbuGyoNv7TKbRdAT7M9haMlLIHGo7M8IoPQ1VHGbW+G
2AcrcQzauj/kgwiCSKICB0dlCVIdThjs7ps5p1EAF1vP+WRKgvNZA2U1YaZZuESXbRKEuuZ25b4d
KgtCOY5cfFrN2VtTpogzjWS+UeaoiogQcBYAm1vKCl4jpy9j3vskm4E5fCn6xjNjSjuuGxlOkx/J
ASoVrsh5f0+H1DYPTpfOcVKMLZR0IJxZJNNBP5a9NY870feaisqFKvtxNlPEIY0xKR4QJHdfhKmy
/lIC9icCefdQ0DbaGL7UjE8fCrvweSOhKRyTMg3G1yagivF5cipDiyzN8rq9vbroXXpIXJq3EFEl
5J5FW5Zw0+M09nOmeq8Na6dDKSovwVy7n7nB6qG9dUrbKR8oCg35rhP89eHYzw0H3yu736Dy/ebX
Ursy3XcGpItbqdeFedsFIH++ONxwaaicefKv2aQpANdFb9Z/sioY6sgdbFRGNSdYcEyDTlC80q3s
pni0FmUdNM8SxpX0DWlFQZu4doQ7hEp+ezgpijE0Z6Q7I+BOaXE3jFOPtjWKKnM84jhC3mI36rVy
s6Lcy8kFdZwJZEyjVHOyJap9JWQMyY3G9YAu+3KfFeZId1cLBvZrX3TXasmnhAux9ucQExjkTlEI
NB/8vKHN3g8dAmxluRgiMq18oEgBo8cHqDqPP3qnGd0oNzOVxXqn+D/7PMkePLPp1HWZd0ZyBQZC
N3cYlUI1GtJgGr6VyhKmG3t0UL3XdeqNdF/bg5fsWgsu0m728wVjIWgfa/UMoNDH0q3IjfpmKpyl
2fcVtaMfUyNmPYKR5Y5RPZt2s8trhWZig2R0/1mvWq1CpHpdXvrOqe0YcmL1JPEw0X5g7Nx8SpvS
0mOEYGpnOg7rYLQyVG6q23fV0ik96mxrvt3ovOD/Run88JTpJA+GO6TDHj3U7tlxu7GM0aUH7mzI
DBAvYiCmHiIeilw8GlX6eMB8DGzHEgzpV4naqhPW5jzfig6BgYPbsn8eEY0QrzTCvS60p6nMQnTE
jO9LYmrDPQTj2Qh7o5bWLWgA65MzuuuEgqJd/FSOm7bfsrSqlgP9yOlW+sjxPKxEV9kuTx2zCIux
XAZaXe58jdXZmOyntRm/oRtmBgQm2vRoJI5zo+ul9i1Y+Ae1+2UhW8s9EaklS/5pKAA6od4n5RhP
cllR8QmMmm6zyr1sjaAqNq8CoE8a2XZrPfQUwscbF9039G8X5hhaQllL1Fod9ooZkehXb6rlqxx8
ZcaBKOhv60BM1U2Z9MI6EFVZ6iofVf3LM7x2imtZlz9EoMouLAOnt8KWmuV+lW7+mgOBfBGeoTmh
q1fISqbaFHzNhww/LpeupQrTUc2ftVajasDLmg8hTxckWNW5ubG34SIEe1RxcSfTKO7Hc5KAxMlG
z6AamIv6KAu6cVelJdqEH2nnd0W/JD/l5BtdbBjt/FWli5vF1OL9BxdN1XqM3X62vM+zkQg7svJE
OXugV1DserslZDJaZejP1oDY7LGq3LS56WHxJVrUu9JbYgupD4DhmQM4uG43CH1vezz205AFCTJO
k0ONQFmW9ujZrfBuiKjkVyFBg7z6S1kV4TLwfN8ZfWG43+ZiKa8oa0ABy5tsgHTUVfMkb+YytZJ7
z8zz/q5wWq+JECQObhyXoHKXasFy1wb6/GMsVvo4KMQUIzSkzv7cZqXUH1YvwDlq7BES4yqt7H8N
WuRlhMZCMF9b/mCPB+Aqw+1MydgNK70GltsQ5RPuwpiRDzkw1KNMxg7X2xViY5hYxghYui/q5wk/
Xkh6tlonXjD6Sw+K1+yT1iTgyMakLcedouuQsunE4iCJmjePbVMbUKgWVqxz1u5p6Mpm+mZkKql2
KffLPY9l4UHR1PQXt/W7e0srpB1aw6Ab6JE0EiUGWhdLiC/C6oW+lN6Dh06oDUfV9tSt0aIM9RnW
ufy+9hrnw0r9/q532dv7jAcBfkNf+pHuwi2N8JHolsi18FCMa4eD9IyJYbnsUwsE9k2zGjk2Yumc
N8+ZNkjjYKOq8pQpqAZ7vq0ffCItXFTkZu543yZNOkfA2Kfprl080NODKTwZW3m/lsgboYobVvky
iNDu9KziKSc42Vel6ab7tqbwwhtnqGpnmVipkLoazd4RGFVGeToCWB5L0/lX2bM0wlqZFdYh1PtC
mj1s3gXzx9BbquZxBhb5w9BU/svzeuuhEqijQ8Gvi5/50E8/9dJzi7gd08GD2ghRKyajsp/oqxYw
G4xVh9jJ/nvmRR5EHKhm+ScwuuRpdOfhppnr5TfBzQy2qFrU15EKLfdEPUsZ4nDbPU/mWlXXWqWt
/R4MSv3Vs4b2nzYx8ifagRl+aWXV7lCDNvBTykf/xSlp9uFiXudlXCM699v16SJfJ3o2NkdD1U0W
T2Om3ze+VnZHzAHyT6vyJzfCPzhNQjkGbhZRcsm+YtnQepSv2NVRoXuiPUoYC0UMOspdbmXjOs8Z
eNEEbyHl6SH2D/PvyadrjuwiFoc+seddj+m6TUDroE5fuU56a1d1W4YwMTMcPhbZk3oO3GdO6a20
C0ni+GQg2j+LeahBwciUFEmri/zftU1We0f5CSs6W9r/Y++8lutGsnT9KhN1jxp4MzHdFwC2pRdl
SN4gKJKCt5mwT38+qNTT4hZDPDXX0x3REdUsEhvYyMy1/vUb8TDEtdZ8mSB0f4Z7MirIZ2uM5Cor
YaclmE9xDv3cJAc3TqKafcPwHsZhbp5MQtBojdg71Pt5mFprG3WRRtRPMqvmRrZNdak7ZXdv4ALL
KT/q8qJXOv0O5FkugQW5b/KNYe1da52/t2vqObXDVkxwIn1ZLI17dPD3MNAzi6Hz865IsTLC+5Q4
DLuubsYlnizGo2XRB5FQowOgg3NnAwvmAcOY6KNb4XseuHMrumvABp3zpUgbnCa8zKvDWVGWp8oZ
VMuvezK6wg5JJyijY8/GcZK6m4X4y8zaZlKKSd3p0JX2QpOOFSp1NiTnhe4sH7qhbs0dpFzecTix
02c6akMGvdSdPkhcj04RfQfQbI4/w8pTtYg8pWBoLonjXOY93pMcv3kcLZ9knHCXHlIQJAzpqAWm
PWIlPM1GqST4SESL/VxJTB6+/B4geQOXg/bO5H2Fy0iAO4Fuaq+aNGtZjIMV1XKjjRV11chJ6+Hl
8g5M9MalXEprrGKIZwNxPJndrJZaaVQIA7dPK6LCHPtilxNLOm/yHnnXO/jtirKdlPMko0L5VpE1
4FK0gq0/DXvxoSRIQ3H1wzJAOWL52BeLNK13Jn/rZz69Cj6FHI4wVIkyOUHgM1O12qKNVdToanrR
WTSjqV7a59aMCGRQ1SaYjUL725O273PG75wu4OlTd3TsfyLHTFX1wICsPBNmmx9qr3feQfzfujUm
UbDo1nhZZMyvH6AL31A3idw5EEvlXulgwtSZUlyT925+bFtPjfw54YX6X1zWRSGNSht7b8b1ry8r
41KmS9qrB81o1BslzZDGFla6HagDzUDLK3zJai8b2neu+wZOuPpOYumm4ZfOzvz6usOwUhOTXDuU
TmkeciXrx1CqOdoPYwY19mM1is8EmRrnWe9o7TuY9Vtrg+E1mUZM/1BgnLxHWP2oBaWddvAKb21X
4vTaqrPSb+zsPWO5Ny6FHR/eYOTMMNk45ctRmZSFIilKSP4Yw3jKo8CJIrGfZfO37RqhxhHnvfph
a9YKvr5+prWhxnUy4v9dCcPaRATUbGNQpJvfb2FvjE1WG1rmmqC/Kwfi5Cqy7NW+Hq1DicMg0KnV
N58nDudbIxq7rY1/89PvL/jWE1wtBldaHQrMU5umwezqciw8ZCs0WBttkPr5WDnYsBb5e37zb7yV
JKhAZ0XpDJXv1Px2GnB50BFucgbXWrtZyOLYRM0cVXsZKWKHh7FLXqQcK4rERkveCzP79dGirYZB
uM5okUCYJ69lmQuA8rpGNiNjc+uoaXSmFyiQTG9QQ+ZK8/73T/bXTRu7TQA2JjeQBqFyv/4qCw3/
ByyTjMOyNopQI0SoD7H3zkH0xhicyyCwQPLELAqO1evLaE5F6dVm5gGWeJ/5oyXElVdlGPjKfKxe
GCVUV7OorF2eKJrme3bW2Ku4W8fU1Mjuf3/Pv37FnESYy6j8l2GNur5tPx1U7kIYukOndyACrD73
IqpwRdf7I/CGcwOSkeFw6vW+a5b57vdXfuvbXX3ceQCYUjEieX1lWbRCdwQHsuh092bqJ41Kai63
Zu9Wl6MWKX97i+VOVz0HeV8U/87JnZoJvqNj0xqHdR2zicsaTbaRbouofoi80r6jECyBZLph+/sb
/XXBYu8EAxqWMAsJgd7rG1WyAbUwYsODXcQL5nRWH0567tK7q/M7l/r11ORSqxaal5gFc+rkSgOX
Z5mFSzv0nyUsShFfSCDlq3jNAMoNKACD7dh/u9bBGFBjbEypw+lxukwHexZ1v2TqQZpte/D66Mma
1feCS954W9ayjc0IfRsk9/XOf3pPmyGpU1I11MOkSbsN3H4sv6KdlhfEOnjtRrip9Y7u+42vjYAB
k0MK2BVK3cnuk9q9IHbSWA5zDo6tWkl6nKwqJfbALd+p49ZX/XUdR1wFY3e8BvjOKDxe3xz5pPpQ
W712IBVo2SydrX9dTf92yDrNY4e9R4DEpcPJoqeXwdj4nR3pjWe7GrixJhga0xyfHJRpkhdOwZl9
GPBn3HTDQMtgZxEjwiUL+tH8XywIYmDhRH9XO8FZe327Zc5kuJTqchj0Tg2aJa93kB2Gg2UNxTt0
yDfEbCjYKAFgNmiwiI11z//pvekse6ys3lYPhNSxslXFEY9rUkXra2PSPXkFAVJ+nBkVsuLMU7KA
83ySSLg77bKXbY7s11EHssQnr/rblQMfjcG1Sv2O/dvpK21Sztq9LixMg1PrQ2cY81dtmLI8HN3G
fGo02sN3Vuob28PqqkE9zVboIhN9/TDaAqGr7eQIlGAfHQZVTOG8GASWWk1/XMNBgx49+e93vzcI
CTpjS1YQllQ4L54ed0iadXOgUzqATTir/qUDdy86d/mC9BtqTTt2VhQKTt5tk074lGmyLMO8Es57
0TVvrOiVIohzMqIwh5Lw9e0rEvGJVrYcvPOSbyPQioOuCmujteI9KtEbl4J+sbaAbMfIyU9WdOVI
mZYr9ma2zWWUuvIy1yQOKpWib37/fNcX+GTvcOE7QvrllhzIWK9vShNS1ALnmIMO6NOGSmQBdlp1
qb2zR711nbUt4gniQkab8vo6+pQUaUl0zcGasvoc2n8VzoOuvvO2vFGOsAdyhiGY4CQ6PSupzyvF
akz1YE+8/+hpugwD0jnL9C12x3rrp64ObDrldh2jg63y9/rO71qpk+fJ6cJ/CM9dZSMnmyFCDbOP
7VnjNKO29gUGzuhD8oq5M7hy0fiWOo+qDyld/8Ci9vCjaA3zCdc6786zG+NJzafxLiIzfcGlRikv
+xZAJpiS1eB8BJt+cJOuNC/HLEHgbpdjg2GE1osPXsekxld7shgOBu4LVwZF4WOeuNa9EuNHtsE1
Y8H2WTj9Q2dly5khcqngrIf2I2xmGATvFExvHAuct5CZkdAwAD1V5VuZW4ucd+9gELvAiGXCOl2J
QfgZ+gYozvr979/k0zXDqQ5BC6kzbwB+RadbdQY/VBPoDA7DZLcfPFSau2LmH7Xamd65tV88FVev
dlSagEEIg2Cgrff+07GAQ1fpQpKZ2JQysF0RaeKyUJxJv1xy/G4Cr5vkGQ4MRCkocZrcq4at1L41
eOYVO7Z7Pi2MN31UZXj/SYYdepCNdVffZWY0O5ctNOGgg6/8SP6Ulz53VuGdq6MUhKi6bWLbEBlG
C7vFwdLyEJcNK7kSyWQxH+mavg6mmYSxIC7sKEZ17qj3y+wtxBzicSq3U6Hi46o3bTeFirALESir
1sknbQ3Jtbp0bbzvJ3X6Yil6ApO2tLlBWbpuHCbZ2FTX4ziKrTXJYb40o5KRusCI1tubo5ca160e
Z6BI8ZBjyMJB3RygnKTxrmZSb+8Zyc5kF7rQkD79/ss/PZr4QnCshfPILsZmdmpEg/9LobBG+kPq
Nu5hqCYB4kmQZHsuSO5pt7Bg9DuvTqb4PaXwLwcUl/6uAKGXhjeHlfTrd4GAF91UFHs4GG4X5wSq
NERJJWMdP6h17gxBQr6JcrQl/tcHTSraZxc/zNlXSPRS3wkve+MprK8ktSDYBZL/k4/i9BlMedhg
B/zquyCDOOTXudBfPJPZld2UTWA6In5nZ/+lIeUBEEKEUA8enYcZxrowf1oMqBqhoDR1fxjhznFt
IzYusejE2l4yxSmDyB7zx2SOavWinGI0hm3cSjtUskYwnNXi7D0Pw9OdgGqN0wzP3VVHi6rk5AMl
VZqlWGvOB7Oqvau4V7KDq45GuLQif2cnOD3WuBQPe1UrUBSth/Xrey/YJ6j/xwWIo8/2piyRBUO0
2P3+7X7rKitMC77G/kYV9PoqZe4tkaIP6mEp+jJMlrzbaV3xngTljTcZUA3XfeKD1qb+VGJkYUg1
ujk7dooscrVBV/Hdc8XGaXst1PM1zR7tTZ22Z57S2pdaVb3nxv7rC8wn4PoAKPjWwfF/faP1KBjQ
mrN66Mci2sOtSPctytxt6kTOITe6OajteHmnaPilyF+/RETGK3uZ4tY5pdYbA2Z8xYh5IRYaDGL1
yCG+VkHsnGz7alIPQ5O3JhQ6eEeaPgvcJE2VZ5DZFskEbOz3g2XIb4ODeco7H+272uXncuL7R2PE
sboyMgI69SgrYg8Dj0Quh0Ir9LM6G+2V2ui2X52FRB2Gl0M5YWQHjTAUK4WO2a+3VAd16MwkgIQd
VwH0H9yrMNeuUl84otT3naTuCBRJbKhv40fWBYYEjA+iZLS/GIawJ79rdEMLe70V1zZtxhSoDOvu
ySAWDR7g7QCdD4bZ48jav5rKJOv8aC1s/E62ZeWrsTp+I3IjBQ2STpb6loS25hcw769NHPfv1V42
2eb3i+S09lsfFRgUGA3fEkD4SVto2k2UelIsh87SokvVqpzzMotJ/DCX3HuuYF98I+q477ZO3dkf
f3/tN/bA1eUTqJM+DHuR0xbco20SLJ/lAAiR1htn1q1veYxzhW/mJfUHQ/Xoqs36rAhECYE0XEuI
L4WcyJnQTAle+PsPdAoJ8DB0REugVWs5hMHO64VE8hPOdq1UD45ljQpkvzkbcO4itE0zMLn2ZZLD
VNSY7JfhbBoptaWqGI+//xBv7MPsVahVIFcz7zmNC59MpYqjuRsPTd1lIPbqvFGVPLqlDGze2SHf
2DhAd/CgA94Eo/tesP10Bpkiiqj7l+mwwBW8amUO8blsm2CMG/VYsfGHZZ4Vfz3k/3ya/it+qa//
Wofin//NPz/VzdwRmyhP/vGfF+kT48/6m/zv9df+5197/Uv/vGpeqlvZvbzIi8fm9N989Yv8/R/X
Dx/l46t/2FQylfNN/9LNH15EX8jvF+GTrv/m/+8P/+Pl+1/5ODcv//jjqe4ruf61OK2rP3786PD8
jz8opn76qte//+OHl48lv8f/pl9T3oa//tj//MbLo5DrL/+JjwLGgxoDIaDSVUw3vqw/0bQ/+YrQ
NajIfSjX1jKtqjuZ/OMPRbP/XIVADMipW9aSmqMU4O/7z3SXn6GNxFsZxAM5gPXHv+791bf072/t
P6q+vK5BtcU//nj9WqKe5Si1oNMz/qBU/GVY1oD3aLMOLcseOu0Gte6DgOK5sXNX3/70VH5c+ecr
4fHLOvv3/s21GO14KyHTsFe0/vRAY+StzV2ctr4KZOEr/dhux5URhpHBpEDcjyaLaKlRQLDr7Ut1
KJINPMLx1imj6rGRRnVZq2Pst7jxHlwm8PvBBATJ9BJ784TCTrFhfDfTF5iJxlH0QrnGK1CG6Fj0
65y003uD2IZbwvcuE8zRfAtVx0ZYw8vM9B++gMQ4J/LIWfZpPXkgwPQx7psRnaSpEMYNfwEGjijl
9aC38iUyCGhEl+p8dRkW71LPpNYXivBNQoVBh+A71O1QB0zp4G30sM8JMKqeZ5dsI+YZRlAOXYPp
E1n3t+QFzFBmkFUnm35G5kkzK+OXBXOAKTSmON0muqhDJGgSTkVaGrHSydtS8ZRc2xDbohTqrZfY
EKHdfV2mdWSHRm+ZRXtUPUVf5HaY6tkZj86EWvdu1ouOHmfMOIbIyjSsK0S93vUAN+4Jg1qQbaUH
cAngaRmPYmq1aROrvXlAoZMlgVlLHJxqIZV7ZPX2DbaH9XNv1+kHrZ89N+DkGcyQUf0gaeRm60Eu
rY1fTFNakBES0FngwtqLj/BSnLu5hivtTzJbBr8a1ekItQSuktbZ0X6BMPJJ1CPKibFD8QqsBpEr
1FqVloEMZByXZo+xmT9ravpFr0UmGevkMzaSxcBrFrel4x3RmJk4TsHhgG9X9L21icvcTH2PC9dh
1VktFjylgRF8Q6b20ekbBYbNnEWjn8PJ/2zZ9Sy33IP8mKnW6EGHWn12UrW3v7kwfudwKeCCo9Ye
8ynQ3MRAMmCWkDsZ+5CFaqoYDzB6VsFa6IEMoDoA+MDDiSzzezCaF9RE2Fh2aaE/u02uLDvPEd4X
aThK7CMQIbLQyBJPQe7tYjxZJ513XEaYtH7pYCwA9ya1CO5T1je3NvT6CUFHcWWqEWEsmXDxh3Gw
ASbSaqwhPxqDbJ9J1aK2G5wor4FCnNYOxxzDhlBH5jJsh86bZXwj8O1lP2AzmhvxQhipCY1XJuO9
WSg6XielMh0bJqXLxrATr0WsYqMgIVeR8WaFT3ZybK25q/fgd+WjnRn53dwlXREWhjYhitUGHk5J
sdBu3Bzur+9GqyRAsdMpCju0GDcGsMkT7wTQXyPI6g60YoDwqTqZCxW/mOavXaIkUJT0XC+2mUl+
FQQUl12E16e8x3lVucUrJHfD0XTNK0KXyFBLhVGQLoXSRN95Ne8MHLV4vCmH1Hb8NLVLuEn4VMKa
NA35Oav7/pOoAA4Oss6l5bNz0bSJVQziT6OV7isbI3XoZap4wYi7Sf0ZN+MNDkn9vJclwhhfQZDT
bgxA2exaHabx2TFENxHsNuTSR/UY5fD1FeU6xmHljjK1j++MzDOeJ83qn3DhLj50UVIaYT2uMwRH
GWipG9WJNJ+Cl2HuonCjE1zixoSGnW3a2RbXUTOCcggI7e1Gs8p02dd93H2AGuXCnqZh1iHONvE3
aKwEfmWlYjZH4I5mCnt4/EhCZWEkG7Wc6v5KNeeF9VJO0kHaEMHadI20T7YdWtJ6o49togYJdqr6
kZGL1TAw075rclJD23sSh6wQT2X9ri+o0bAW9oZdPNHXBEgd1oWEO1d8PrczWjLHG2esDysV94NF
xy72o45d55PMo1H38RnFsZ5InuEsT0sZberYGO8QWeho4fJucP3JXaIcwrmCSGssS+F+EblF043i
FiJPX7MPJHzYjsVbDJ+rLi70IFa1WV6gXinjh5qOXL640KrLb+1QLdPXOoIoiaqkbS0duYQ2dh/Q
5ZrujagtBUdG3UJgMvvJ4EKLmItGHW89BavVyxlpHCji6EQQnKtS6BkxUFFSDU1AOixzA78VtWLs
+m7OxiueM2kUpavUaQIpboBmaPD3oz0BlXl/FiezyS1NaOYHBz1SHBnfMiVvyr2kAszB3CTu9LVf
O9bsbMkFUMbKz+aqSoNS6bWlDWOpROxIqtOKT8hFZpEGS44P/2dnnjPB5hxn7YemNQEG3FnXlz3O
F7W5i4ThFJvRwDk1zLBjY/Nr8zI9xqnW2HurAA68VmRWtJY/6hhkrblI/V2pJesYqtJNYxf1UK6D
OCJ70J9bCCaBXWc93VdZja35IResjn2Vdz3S1aL0tNov51zLno1Ra70vs7CJMak6z4qKkMK5zZ4I
NtHlx6a3B/1ippsoLyyrgXk9lebcdazJ2knOIQh71i4amjL6pOb6MoQ0BkOy0zPQfD49aBgRr+V4
NY5MkzeJW6QJbsH6OL7IRaUNGfK4tG7GXDXOp4T99Wxc2nEgnjAxdJ6QPVUfmGQq8pgkkc18yYwR
80Bm6jepgLEfSuxI+ut+NvSvljbG/bdubqPkETl22V9g2dbG57WdOfohR7if4dqmejIJRrZR1fHn
am7tHa/KlA2bpsOSzlolQYt5VJf5ebJK058mSKMew85LW2EMh2pwLvWwmxsvY09drH1fNEkP6iUK
M4SPSeOnIFR1hxnCZGTFe8ucPma6Xd2PeYvlZlRaDTkLRbqJo6S4pGaYvlm1WmzQ26IX4O0UW7NS
F1YyVVLZTdVVBway1ftWb4JmsNhzFXRZwzC2B7wmi50hTOIXE1hWulIWwYAS7zOOdglUdeDL0JUt
YZMCGc5sybTyY9NSLiptcnfdqrmzU28McZi5dF1sIRpCJo3GGM81TYzbQTjPzZwPeySOduCo7CQQ
L5tt27fxNpPT89IrcmfrBX462PEV/lj3X9psqq69KR+x5E60fWeb2R0pD9H9lJcdAWK1mtghs0yP
L7nQCb+IFp1DTp8pLhXCc+BWIxyyM2uPmz60GccmIECU0B3BEsk19DsmHWFkesVWdRblyYvsr7wm
4noyV9mRRMSRdWZ/0Rk9IxBdIdpvcotukxj9cj3X2P6w8zXH1m6tnYZN4FNsmuduMhESoOQlOYyG
cgUvNgmats2xK5o7+NJ9HQep02MYFatdtnNF8o14ij6kmqs5JyuTRFhcyC/l1CmBbhaf4d5G/jgp
LuKBUf1A4OkQIjRyDkSOkbuXVOUtOaLzRaS57YWUWXeocJTeLqVqh9kcq9tE9Ua2U8onWUfNcRa8
MYB0EJbtQk3PNanfTtKLN1qdNKERJ1bA15luKbzbuw6fpU6VH1FLQ4qnXP5a9MA3vj2OEoOXMWID
r6wPuVP1lwLpzKU5YFZhDcQiUgeHSoP7l+9CWt85qTp/LqJpgW3vmQ8WBa0/9PZ0qCqCpqm4mIWG
7sISDqXi2o+9FznXxsQh7njCurAXvdw12vjZmboSyrPFaYHsCB814HlEv/VzC2c/MISsjyvb/IAJ
y63XanOQjBX1noySDrfvsdpkBrY8gUhNZQxARD95aYuiAlFH/aLVJMtujMzuvulCT/FEIltCx4rZ
C914VCs4Ud66pRtp6JER1Ie48eQ5iyyTLwsBKXheCrCKgWKUQcODorYmnUwBaznHZcOSHgx5aYzq
Rpdz/y1r8dr4a8L9fx39HzBrfupdf+nog757fHqsX3X062/81dErtvsnfpRMbyHT0tjTPv6rpVds
708I2JjdkkLHNM9x6dt/9PSa/icD+5VByc+Ylq3d74+WHiSArQyaEeYUjq4xS/8bDb25Qnv/7rLX
vwwaCdRv8h8PyOtkMj+nqqkki62HcDiU54Xk+cu8G2VzNjSdus8h5YU1Bv3bpjHtoFoYiLl6djaI
yUHGsiBE92Nm37Nbax6H2WDcpIo9ETrQdBTnSzbDYYeFdUu91vG2Rh59RFY7ew3/0mJfEfX+bRjU
9LBUQ2RtaLYDJynJNc6wNriQSXqWdzTtrZIu967Zdq1vofrD3EEsYb4Yzd4T2FzsY6OLMuKO6BiC
GV3RdkKL/g5Tdx0AvX5QBmRvhuNrpjHRXCtc8RNMpsdN4hVVrYd1NBwLJbom2fGTidVgkBr5j0DQ
/1tMf6zUzv/81wv7y1ryX4rHrhev1hK/8NdSMvQ/CctYvURwvuG7WL+Cv8Ax3fgTqRIjf/w3HHhw
6yzgx0KybH4EnQBPO8abAMx8rz8WkqUBtjF9+m4NpGJg4f2dlYRHHov8p1fEYXaOSSNXgVaJ0IoU
rdevyDAZcZ5GlCtapOfmJu0KXLem1tkV/eLsY9G4zDycneUyE+ogsx0suAaUQKmBWddSnLVF6uwq
s3pAZG77mrckwYIJcJDNyoFAl4LRs07XzY34vVBvqpimsXTr4tbBo2CD7zLD06E7UnNbvptxEAoV
I5RJYaxciF4JrZmMKheB+DzguNfUA8dGbyKVzxLrYGstx6yx9YpswTclbaj/ZLOAGgADJI5V3kxL
PO5xlLhvTHETR/iKDb3IMR0SV1WxfCZ5xKQTT1SMX/WMNYm+FQH8thq7+1Rz2msi58XB6+K1Oqqw
RRjFGVPIB0qGi6R21U1cO996vIw21qDWz1amdXssQm6LBKvU2fMu9GLg4yfzPTK128bUHumxRSg8
9wzO6l0GFhiS5V1e6nWq4FqFmffEOV1AI0uSrWtW/a4mmBBPOgM3OKAlOxhoET5rbtT681LWzzMJ
KtsxG7t9Art95w4L0j0lCUul7IPZ0eheIS9TlSDO1wt7/khy2XyMSco5oIvt19oEG1y7JzQNhVET
9ASgg2FV0yfCo5/R+HRn0hH11us6+4ggq9nDoHykc7uqBHQHw8z17VAppLUseXuVVJ26USYLZyxr
JENlqY2N1LprBon5heLUDw0ex2CZRoHncVuj1BYZbJfI8fZYARyMArAnUvrBH9AVhQ11gB/XRRNQ
c5ylnfZA/K6yaZi71eYEMknSHF9JGS5koXxENC2vM9frHjS1WJD7tcUeQn90FrcWrJmCcZeP8/xO
lfZjplFqkBYza8p5XJDtUrRhTvSJP/XG1mrE+QiU1Wr2eVJbx7gqv9iKicL5HkOEdRy47LNO+4Rc
DUsVaBhtmSi0fp0PVgFia3pXZZXOgdaRdB0Z5MSrmO9fVVPaE17cd3QSa14tK84UnzH9tVwfczH1
yDi2PUuUaKD3Ww4RK2WXS7MKeOpnXdch8lo0XM9axM29vhu6kafXaIHbmu5eVKl7JRjFP2UKr56C
+jEQcS82pto3W1MdMw1gYJZBrSvynHgd4GOrNVtC/VpnU2tOvMGgLoSdj4EAjRdyVTwPBcDbBdkM
9k0hUSnyXtjPY47jdyk3fSZI0TXAFwtFCxtXH0JETGqo4w23Keyl/GTWa69Lnswd8ebZNcYkIGi6
NR9HDD6AmhMco4x+2uVLv+KE/YBzgyWna9NKzx2h97dLHIOJ1MTcbzyR3emREAEI6F5m/bHATSjU
6jnamS1C2aDFNYUKubCOfYSbc76MPiZO445IV1w+1FgGyQB4ajiPjt06Z8PQqnsnzdNAn7vpAmMd
yasEhLp1SC4Ke42OySM8+CbVBXwYAm98N1mxv3GKCBmzP0FtuacDJrtQd3deXkaHeHA2OW4DoDje
B7vWkA9HjhIQzVOFdLTOdnZVtspsis8B0bMNI0Lv2EZRA68r1qzLml7lgw4cEiQZYvu6SS4dffWA
VOsAbF65BCH91gz0pk2MMWaaP1idbVws+IPMbAwXqjNae+GgI1y9Ec4VN0qNQCl5YVWaDt8c+v5q
KO36nMA/uU+mtAqGtrzMAFZC3HLaS7hjxSd4dG6gaC7UywgwbFKa8dh5DnrTzmh2TIu18wUjsh0w
n9H40J/yzVBKBF296aBzL8yNmRmeDIbZESkutXgMmd1QwJuHSVviv4FHUZ5oV6VHXzL3h2RZPlIv
beLOIepS3WQVDhzesDF7h8NoDjJG15mcg3JK3GCwBTYF4iukTRxqHD52eo5/HNfWL4vJvaYVPFoW
gu+hZzHWN2XudoCFs0IvxBbeD5ZvyP6+TDEzH76MZnIL1SoosvnG7Dv5VK9dVuEqFuLsxscH/jp2
Vih/Alqo6FFyTO1781nNGjzDEYq7FzOTB5+IzGVidaXJjZMY6hWYq3GOyyZm9wWhaoGh9zKcp3IM
PHKSDjM77scmdp+xcIAzo1qfomYad1brDfjAjLhdVKM+7WarHc4GjdF7RsTMhgSYb7xc7h7j/pzc
NtxhLxVFLTf6hNNhJM2ZqTPp01/MDNF+lnfRFVgy/vVYb4wCwLg0Wu1sruSFDp5DMyrGeF/IPCXg
cS5yn0FcuUvmMQmdsXWRl7vxo2Ln2me0xJw/LcrendmtQetR6aQXEwDo0aui9mJhMHgnM2M/ydn4
mjhzHMQis792uZH4ok94abyRg9+YFGcjpG7tOW3Yj0HCiZ1BWr5vcfP5OIInX86O2lwJkbFRgK+V
rEC72gECtrxu6/9n64wEu7H0U88m7gw3ZF+STHWdZ9YdnhEzCXMkn7EVHBOm9vd1L4CG0J3v5yRh
XWIlftN1zbIRahrmElHtQiRWwabUlVAu+/I8wTX6YWSz39YGc7SIViBy5deoiqW/rO49JbJ2Xx8W
7RC7DWOH2us2im2XX4ch8S54sR5qC7EhXxFdOoQl9dCmRUG6mOV+SMreuSzQ9QWzwBGbFuIycpP7
MtLlYWqW+8rC7XySHWuhB21ZMTGy5NSPI1zHg8y9Yo9ivtpW1lR/KcuacBmOYr70pL1QxoFkDAgJ
BDb0I4RDUIyN0nCINU6nbNN5tWJiPLNpKrmcx3XZ7UYsf1lMzVXmVSVaIhx32CFGm+FPzLJLLR+T
hA6Avy6+kCWKs4fHOwSM5cyP6RDV95W3tkeNOx0jaTdF6BJuHWDYEIf460Mq9Kxiw/D3JpcOQLpA
EdRbMMAaz4NIXVTprtfG8nOpgUPgZ1H5w0hMVzp0sLvbptxBcA1Tkp1E3l2IWMHmgOqQMYd1ocg5
8xeZfIKHiouKddvW5QPowG2Rr0MrZyvlcF2IeDMldsTMIUoPfInAdybjHQ2q2iZR54/LQmJ1T+Za
Oafzzivq7MltAbhKq6+OAuXmdS3cK3uuFb5NC5ONMpVf8YbAAE9ogCGjqhUbq3GrgBjXa9kN+RdH
Ma1P2KtoV5DvSG/UjInyV5UMvuL6Y8FTPCd/U4appbZ+PTh52A8zc0oE53lgecO20hIllEM0PeeR
S+CTq2zxO9GgbxQjjjflU2xgBqUPCS1ls3Xy8bLzMBOZIt+2gWdSe1+7vKS4kX1wpgW7//mujuOD
3RsJNYC5EbYbpJV51DP3DiYw/gTNrrPUy5HQlYAh7A5g3mBlUum6M+5Yce/tZqY4+zJKPsN/2swL
SOrQ9jdjv1CpleJopd4R27LQjcYoHId02C1L/8Ft7E1uFVuxklGqJ7V3QtxJzvJqLvDxSLqHUnEf
+jo6JAVx34Nbfxrc8hu4/DbK7MSvWK3V6F4aTTYGiwA2HaYdIcFH5tybpI6Zn9S3mZJyUmg2khDN
Z4rxIR7j8mUY/x9155EcObKl663cDeAaHBpTiJCMoE6KCYzMZAJwKIcWq+8v6nWb9Rv0oIddg7Iy
K0FWBOB+zi9Ltv/FXU4tROgdqWI6RVOOPPda1lz7eVWc8FYkc4oQJlkyKhEpwa6Q9Rctdai51517
Eqo/tJ6rd6kMg3gXhOR4zxN+pbw8NKn1dgvpDwjN4TH0V67RvDkVotlXWwuUa68PJX16+VIeiVyP
a732gyIjqa6Qa3mBgzcPk8rFA2CfPNSuKh6WDeVZOl+12b4reud2OKb68DjY1pVIiTyQ82Lskwpv
fpfX874UZvpUVbP+Na9dudsK6cfIkn/MTIOWpI8p6LN0jEQ3gmsn7nyPJWmNfepLQnBz854G66tJ
P/FS3rqelRRfbl6qHcNT9iPz3KUxT5ff9dZflxoRIoo8O5imN5Ke6ldfqN0M6OrU2V7UWVg2/FIV
eiK7EHPoFmq5Vm77x6mFik2zG641iEdg6kQ/1XB5MQ6bn0w0zFpTg01K2bu5Nd0L8LCnQBVb+0wE
nHnK6+YnGXs3IkvEuPhm+tob3TlPrIZyxP5bynU4VWNpxgIdzz4XxcUYZPrlS09lwTD3cgsbqyOO
FVgkLlen+gLL6s82SXa7yYMZMfM5Zuw0wonc5/uld3cQyI6GaNqrDmtnHXq7uTgkHjyT5ProeKoM
3Lp9bOzsOUuzd7ccLk4HhZek+bedQdkS2xLPhMRpsjlxv2UEaI/5qeMKvngTAwPnUX7OTCrmvR41
rA7eHNB3fZf0TG1+W297axKcf9Iz35JuwfxhNc5X3ZrDR0e/H+kZEQB5JCffZQ8f4obAlUzZv6pq
gOFjKIbYOpR2FtZj5x86LqB9iUMqnH1rCkavOVtz+jq1rXZavPWRdoBvx0pq6E+vwJmrvqZGBKT2
/Hh28TUg+Q7VYroveWHoO9tmhO4VZ1HiI3AbAd5FXi13unPj+IryQeOgTBJoHWMwD0L7mip6GLVp
Z8+Wc8gNdVoq7cFGjfY1LJMTdIYsj541M8lqvIBpajuBvU3FIZ9t88V2eYCF3Xk7xxzOHfk9ZLK0
xD0roRMxY/we8+5oum11Rnckr9ZWLrHvEh4o65Gt2uie/YJtxk56H7ZQfdI26xMH5DmHgthANhy/
5CoRHK7+9mBq1atNqlM8WeqSr3hI+P85mXn7i8IFIjG1qTuAUTRQruxx5y112KiY7+to2qyW9vGF
ZdnspHer6mVQrqxXcLjy1aV+gvnL0I5DX/ZvVunWd5qLhr/roTcHt+LtHsmJjKxtS2J4O7QKeclS
WgqEDnVlZA+5gg9tBSVHc8bMMdg10ezc8z/+WkkM8DoiHj1f7yrbeW3dWh1Mo6y+k0Z0LwWpTnG7
5fVPV5nOabLWeke2T4ErI6E43ayIbkpQFqNxTDh0zGLXOHXx3pbS/1AIJ78MFyl5nts/0iDcoPDK
AVAHcggNdxEA8aa7DCY3IFOmOfRWBV2xcO00lJ2ddI+MsoQW7Xirtu27yJS2b2/wqo0kNQkSAkWe
+GpuHJSvbqwpulVYpCkcx1aD0JncZ2uUUEmOlT1Si2M+oRLJb0W6C1zwtLBGjUvNN0PAMhr18cGc
WvXAAu7dNTXiClhG97xoBL+R1V2GhTcCg0iSxNqlZwJpGmiWTKVxvVHeUbpOfvRyTX+ZPJFfkvJW
jq25xUUaxJdWgubsRPYnmaQemLBWTe9w5tPdsPiIzfVGP5J7/kwlzF453l97aLydlzqQhcvMyVov
1nwea+Pe6Fwu7Gkm0hd1rOQTXAc25nabvy23VXtGGLQmQs8OLg7qpzHb3k29uqTz2F5JcvNik0qN
qE3dZU9uk/jTEl4zB0Jy/RMtXJE3Uyc1m/3Sl89LuXzfBDahX7XpMwEmZZSuhClHfpp8CM1oZKAl
IAcGa/VtnedXzzR6uSF9APp6QJclmd3rajUmEvD0w8i9hHHbnYyIBedCzh+ZlLZmdkHTSOMjGcv+
kDrDxAGl+Nis/MMiDx6yVv9OSKsLaEZpz8ybQGfWln8NqnzOkvVDmzvc4+g7ZnuqonaCK8RFddKo
W4j03jUZRSdhsVOl1C9UnnuYXKm/eYVGQ5ZFaHkZdJq1kGOFYjqYvdkjQSjNI9GLNFpWQIth0r2D
04zlmzmK7FDnleATE9u549k+J6D090SDLE+5zMw3r9TvEYbguOpVwrncbvCztKU70ZDWJNLaKukD
lZCcQDwvD+G2Xm23sNnp6uyxadoK1tpEBpVqJmydwZVoo+PmfRh+wGaSaBPLdoKyMA4J2q9IavMZ
sZC211tD3MPwXxH0hG3t7QiKXRDaLMmLqpu/DWNalIzMCajMiNzt/Mzed3Q8IqAjXBGgEP2W3lNo
Ldh5/4GYb0GybYg6pA6XPlHx6gsWSZQz+tzk+6K28znMB2++IyiCDCQnCTtIakliGaw883aBy6D1
IewqTS3PhGemd/2SGLtRS9LjZpTzTrGHfDiyj8vB3A5dnXXnal4Zoyz7wdEFUadu+aLsnn1J5SAn
avaOCOcZPBfXvNB7YJ4NK+H2XHoar8j4Q5SQr/e01+Y+S6ixN9RQRfKWMVVY3WHUtmGF3nZ3duLy
BVfTF724f5IVLC7LmXBrPaj09kOUpnZQvsPbtFR60GYCSILkY2cvJxroy6J0AtPKPhcDRUvyohGd
lWyndG7odhPIGhe5iUdrITm57bddQyRmULe+v4eHapj02kc/R9A1DPetU1/0Td3PtxrPm3EdYy4T
ESiL32oGx5YaY6caf/FIsztmNrIreiATX39nMTv5M0M4uUycNtO+IWDyL/AFcLD2XFduytzapn8S
hy/CK51dnVk+WaadERAQVr/RtXQaJutJt5VJDVfxN8sY/ADO619VhpzG0us2cjYxBa25fItaJrtk
Lp7qJJ1iSPH5zemM4oorUi9DWZJchrQqQiRHspgbzcp60jxkeNWp0eRZ1/ggiXf52xoNEQtdiH3J
CNEDGsGW9WfSKjrWejVd8Tk5EdaO6mR2RLN6Now+3kdkIlrYjuvzuomBTOr13ersLGKz+Cs68mFL
Pdnnyi3vytVAGjZ7+xnw+ZDLuj0vqtbiSWWn1V3HC0Fv88EcM86UMa3Phe9+uKRN/THANinCfBXg
4S+pg7qFC9QU57nqv1nNRVBKcIK+uKkS0F3tEOqFDeNvHVpTbj10ic/f7vL8RuJrtODc9SMBOsC1
Uv1mDca+h48iv9fzjSOnW4XZXwbSTHfke61jQEq2CwZXjAgBV9IGqm/Hq4s+bCqJVG5sRtMgTCn1
HH745t4g6IlQuxxd2z5B9sRWMOO8Dbe2VH+cwbeujUTBf0qw8NMo5OXeh5gIfaM4STS/F7/zvag1
uvx7kPVyMno8ppNGUwxwtcFOX9TDr/WmAkMR/zmkMgt4Vt50l/C7gCUjO3maSdbmRjf3mN1xZACz
EWVwp7OaPKONJMJyMXUiKAuctPDu1zTtK4J+i+y8VZgsAs23s1jLSCiekmkEIbY2Fh3K3XdE27kP
vmDN8/Q0O+tqIDTMkc4RVjKys5uMUcutR7pszmRqfRLxWIKobKcNj3KgTHe/un8IggB4Fw1Y2Poz
5rJ6UyTn3A1WgrlKdie6BNydGjo0M2vd7v3VgMDZ6JbaOo4zP1NeuKo02+v9/Dn79uOALO24qaqJ
03VOn3wNFgmWKrDhvQmW24rXJJGMImpwdwlMl8H8xeE6y/1m9zHijFNXWOVpKlj0RIqap5WoqzBS
xCIp5X4xIDUIYEJNMiReZCMrE8hLZZE9Eqzs/54gmr9I25XXfOP6C+RmT3A1Esl5zRtnzMPm3USG
42M1rg+VLTk1zNuoUjhX0vHm2EIPPHHmlTOTnLEnJDk79ql8Zbt55Rk1wk6UyGD1j8xIYtdLX0Z8
1l3tP5LOb/4F82r5xgj7j/SWFyirizIeqcskctLuXrx1wTCs639Sggux6HgA3bMpDw0p6HGZIJpc
XHWVi/1jbVzGrTaa9x18DnloDhCoDvRM/SwzAbWM4ejZ2yd4ex2LpV55tIsxQu2J8sPQ6sgh+TgQ
hUCq1TUw8j2KUHKJQzpbnjptwCGSQAyhBwtucj9yMqspRv0qfonF9O7XJhuPbeM5D0M1j2GF93Tn
kI75AfyN7XLpUJIsrvOOxNnhhNGTv1S+IyfuK+1dln71tFnrJCLh5gjZ2rF8h0erqexmduiz+tIv
+d9NdWFbar+Faux4TNWMUrPcTQxbaaHEUS/lJ/j8SNxf/cfjOeeCDwxJrDHlSaWRw54UddMekoaF
ethafw8I8IINYQTyZghqcu8PF2EZ54oKB7HFJS2MF2na6xkIfok7ve+eLacwLrcvk16sLLQ70wqG
tnzSdRL9x3azglkDoMQeZwRo4JuQxENmk2S7r6Sq96rv+8idnDze0unYO3ivyBT8jWvgFQHfac42
co4LeE2sa2VWgPOVXrlrq+6XBzsUIyozmZ1luzPJWbXXVntwraYyeDes6t5YqomdOz/YFRGNKY0M
xPt78yfj+eOQT+U1b6vtF3oQ/nlTJpE1281TjXuR0YQoYoB0GVtGlt3N7pA9tSsNIYSmeo9YQsY7
lEdu1Ez+oW0af1cvqQjLXNfAfjZVvvSMjVHVJj6iR187eoMvnwdPotBz8nFALL4uIf6LdUcAGnn4
o2FG+uwUZ3QdA+2pxm/uTmPfypnbvoPIDDwFFuI3yX5o82fT05yzWdk7zemKO4JvSQFXGdNt2f9K
txsWZ6iod9ofQwxHUWIuWKtcvXaZdxn0Hv1owzRjEyqtNJQVHUJW42tEMRN3ixdhQhNXI9Wb3ySJ
2MHo0tuQjmUZ1S6L4aD05rgmfn31HDSXycr1r5DrYpN7SvjFT2nvh2txI7NoGzIi/RYrNW21dfbL
Dh1KJUMQm7ehRV9a6i63GaE2zaJZN13dfCCYMtKWoX5hR+xDazZeiLHIA2U3D7Xom9jLIQtSFGKh
y2oVYMQ4pjjBeV4XLjyC9J1bxyb7Up1x4SQsTNrym9iRfAjqekgenSZZAoLC9X0HAlw42h9tTCv+
1zD1NrT+korSQnrXXbuBqlNcZFrtckFRS1LxOv8axvFnmFFEUoQzhrQp8W817166oC/WwGWN0uwf
sm0Jly47+ckcD30ST72AzgZADpvWeGmzKqwHeW5xXJCzLuftMaWu+coI0MSb0ZnklqooK+a7thdo
4QXHa9KhgR+q9Gh4YxK5Dk9ZQaQ+OwSYt2b2VGmXbGrjoz85xSnvm7t8aq9UpOWXHDMwzGhV1OQv
A4HMM9JUTAmvE9TJIZ01eZ+0tRa5nQTIxYQHRlqbHl2uIMw+y9KSrx8VBEbKW3rkE7r3ZkuErleD
8+KQIYARy8iNA7SgbA5Yqq29yOT4Z5UDu/WSDqhwN8UEO9lrLOkvD0YjGWK7btwtmIUksXxzP23Q
wbPoJ+Drwdn1NfJZHhlgbhM/OrOI13TWs9fcjJvTojAuN04wp3V99rJRXttcDMxLfRFumi4BxGsR
6C1I8CC29KAq8dDWfnceV66vzF7KyM9LsnibXvcit7YGBMCFdcAg+zHfjjuyxvEWuSP0hQPxWNVG
dbQalKA4y9Nz4nYnsZHWUKPbrwvvo1f4VaflJptFDIwQfozbnJO2WDXzMm9ExtEynGbdHwLA+ETW
cFjavcQz4Dr00pC5PaowMxA2tLziObyvcFSUqHfBF0Q6I7NoebE9dPBKvJcKdNlrnzUbSCVfeT5x
06BapxTX2cDh5W42gFpbYz80FDZNAmGpN+8atL2h4c9vvK6nWR+eN29Ef6EQN/cO6NoU6+sUVRNy
Sd6jmrYyZQz7heAPXn9YYWxe9UAecoHHgaOEuVRxUm9jg3TAOCq/DnNNfLtS3EIUAulBFaY6z2fP
SynsuMUeVG/85tnQ7vHFsGSS+u6RPLd1gA3aKSOsCSK6AumHLkzKvWDsPJL7L+6Nahx4ZshpfSUY
owgQDudxWdJsC2r6MLE674uiXK4ZbgNjVuNB2nBFYEx8hrr+us3aPiNZ+CHV6AARo8dxZXnZParo
JqIFxAwQ1ayRMYz6wUkApgowxouYjU/XzRGFNKI48m5QVpGnVftgImgIh1wmx6G99UQ03Gh6338v
jg1Hqzf3W02VvQZFyj1uvQ4eNIrKs5JicRe1QN1sIXuNv8+64gObJpmTbVbGpa62yO31H6+21vvc
VUaYL/3IKpmvkSUoFMYI5Lxt1cgLXMLyAay3q753GhV0hGRLzfwwWViapt77RhcYbBu1Bxxhzioa
W/y8oND0O0hkPo04JG6LTpUWE+Hlf9hi4q5t9q65+gdk9yeh3Jvdh0jVNB8nwsITaYBbYoExAcne
fbJizNyAop4jrDdGYHudj898OVpdgcXxdi7Kn7X1d5lVhPPkZBy1+RZuunkhQB5AijbQvs+eUaHY
e6M16o0Je7qgxtxhyaZqzHhyhSYeiUviBpi8p6L03jULWTjZwFgrRqYMAXkjbSbYLvcf+Ca0e8Xa
8GGKnrV7SDpvP1o1ihurz43rDPpz42Rg58fIRcSl/poseRCK1eIdUELeIkVWApukHo52Bg2w4Im+
0cGv8OJnfE9TbAiuNUnTQ5yVdL74GmrjOanOY2K3IbkrbE44Bnh0KQzaUipszfJMj0bUkCumS+fB
WfJ7N2+fNi3/pbRpv/Tp3uuch9xynwzMgmiVMy3Upz6PUuE/p0YLeTVMTiykX8G3Zdu5ttqqDHS+
r4DoFP0vikk80kJzuzek3FWsi8z0QypD5WstuMv2U5alcnezOfnXygMC31rzqkP7gVi7j2Qkh8lK
G4IagWdwclx8fUop8rY3DGeNg0shs3UQabdtMisgUyNDnMUbGW1GuzkvfrfSLZT12bGbUv2Vfgsp
I7Z+24/44bzOdCN4T3ZZ8KbrjtrZw9Y8Fl6Vnpgm3V3t05fBmse5NAmR/mRuggIPffnabVFDit+R
FbWMptai/veGcgoUB2GzMhChN7vauNfDXhf3mOM5RBWvaq3pEfXkz4Vybkcs0dC9ZaRHN0u7S4aA
MXZzfwVVkm9VvmZR6QxvE9HxEX3p27HpSEolhoZTCQpCunWMuOtH79tom+kNw1y6xqT/g/hvJkJ6
f6LV05Eo9ntFSriwX5j2H3SOoWWYHyUPHG6r7qTK5qovxr1bNK83NHTXo2c7WgSBhMjCsSGYUAX+
OEB4Nbn/ui5LF7mLdu0wyyFBAnAY4fWg07snZGaQm1uMwQvOqyRPPN3uqfYJNzot4mXaMJ8J80nQ
vwFI6iK6KV+I71V73W6eGy3Z4IxdP3Y1OwkMswXwYoHvuMOBz6q2166qH7K9lvmjFqQ8LFHWrN/Y
B7G8uoTnt6R2h2YGziaH9m4imCuinLOI0z4zcVCtJM7bg3N2R33k9qm1O1HxdpfGP6/URLC91Rq7
ppZpOPrLc72yzA16u8+9ZYndRG9pK5r6YDKA7RXdVc/tZPm8UjPSJ0Gdh2vmKio309it+XJiLmnP
SjXaviua4Y5PBFugWVYfBDcZIRUZ3l2dM/G1an5XjjkfSI5WoZZgz9XTGYng1m17qDvvmvftzwSz
gH8lneNpyfMHbeo50zifY9j4uPeT30TFM9NlaVSj3zpokz/vquk2uVo3ZyIFqXe+Pn9Cw/YHxJpc
n65mRpo5+fgD9PSAyQ+gfpvThxF0NpJE3UbFCPmSNJZ+RUzXhY6hlpeeqeXEz3rNzdyOiMvI9r2N
Ww1eqE0eNs3qYltyPnSkCO4cdypemPSXcAVIDgxAnoeb1++xbUrMtopRiO3D+k47St+Ig9kuvlqI
43RG3CC+l9g4gBSjES0geynGESFAJR9NaunPrEPzRdGMYeL5NaC22ByHyHPaDuvYuj5W5HD9mTEj
sU7LxHuxJ+OBMXLzaPyYioaBcYAx1W+9Wu9r1i1DTCOnhqd0LfVIgyKGu4AQpVipoP+GaK+AZKr6
b6OMrP1UibdqYYnO968xtTaHGpquIPNXU7AEWIhzs2wRt2johvlI9RfM+lO+G9abBqTkIfXo7zbT
BxJ+tkfa0gBpPMthGMM36Gdh2maqD2rfWbnNKNKAGcA4QwuEdFCndm2sTOXueJ+7aPS338peh729
ZVPQVS4KDitnarMy2R/ob4nGzXsw6nKXuewr+bj5j6Mj+ghpq362Osiy2MrryTwW1ix8tknUIRpo
X+QXyzkxjRfV+OV9NjMOrVNxN1u+ehSTMe5kOX4RdX+PHcwMpAVlXHlGe6qKSjssCZx11RjMeikg
WkbNE6eR+zHQUXERQ35MtaYJEk88mHJZD1PTxGbt3tceQLw7vWfMtIk/xqa/7DAknnW+nVy2X3i9
3yTXuJ5lfQQacJdgB18oodCpzYHfwuMmF2cIxKQVu5HbsQ/QYKWnNh0pXFtszAMARuetT1tMiJm1
ZwryYqeczXMqbX7mAmMOgzR9Gv26Uw1N88E2uztBwBXiQUYg7Mz6acLc+dRmsKFYqBPx1btyROWg
kunXRjfCZa4T+TUUkv1oHXwn6kzKQjpTH0MSYmbManmX3IlSDe8MYI+mR6ERQ0vqHbS0n/YFm0tA
ubDkZhvlDzZi6qod9dSYFu0INr1Khv7T2Aa0tEYL8XSny2bHQ3pt1RT2c4ecj1SdpntOavubfhWu
aOxbzCC+ae1oudR2i9TUKw5rpwwQZ18Lmfeh0RYdUt1K7mVlx4rES9rl0bkbETbo0vsqOxeawBzM
Luw2zPydhuFpGZjssjS36A00JoslrzyaJHvGGN6WB5pT7se5IzPdB4+8c2aA6IDlPv3ItttTWjbO
r2K2KVdc6vIIanLrkDOZh7kT3Xm4rzLdeK1IQUXImCP9Ia3h7OLSgmoQyc7UNOMD0PVJhxk6ucSv
AZNN2p9qtElOKElueK0UjwldedXJUJ48kBPrh0llbu9khwF7QCD/IKdoLla1ypcc3SwkhaYda+J5
0BOJr8k2fivKIwIvr+W9kdQfYzlaF9aV9U03jOSAhLp7XJEC7elfgelnRziO2OruCfm3HubcMc6G
I+UdWQPdPacyTEaHEQ3EcwmKrp6PriyK76HD5lYh06AHkQqQEdDPXLvxrja27Fppa0XMQBetTirj
rhP+oRl8/U0u7jddFsN5mkGfnRJV98IHfpX26kf2Yj2S+lDMh6Itzc+0JlLUpaTnmfc1hDOt2Swd
/Yg6+q6o5r+3cqptSIfzSh0pEpNJrodyVN0U4+38mXHgR3m51oBM664h6ieyx/WP5k5D3OeqefRH
lULlDDk3ligf3WkFatQ9sUua0ge/xkX+LBv+wzMKBKIgGgK83eIN4SaJDhaNX5HqyVkavPGPywGH
xsPexhBJK/byKQOk6jeh9rlrGFc1M7gKU343qQatgBn/5GT9D97BZDgAQNEiq43uMxuYEVPAMe1w
CAsYdvUpJwhHkqR4bTCCRqpaXzFNb0gfczskk/BoYHu+ggdZZzA2juPbu7/K7cPNkGdCJdMe6Rn1
sysKroIehf+hn53PbPR9KhAgPciGq18pYrGCLaUicJv4UqnsrQPXTTm/8+mncWhPmQxqFTV8tOgc
dWNnDjrCrHFFRmImQx7Vprbt5l5HdV9lpXsYGhv4ZTH7OkY7Vh3MabJh1wVclbu5H+we8McD0bHm
eB5aA9WVSqzx4Oh2chbEa+3dQSuOOYss6IdIjmtlER5Ms++u9eWZ8GEPS8TggU+oKixmd9/XnhvO
jREbUPFU0nEDOTLzHihcFuhOXG3PW7FBSm3Ji1EydtSeP+C8QGjJyFAets2T4eyiwNYZur5QBaKN
NACAXYB2Zj+x3rUIqGKKRbkJU/FGtVy6NykvRZML0sjZraef4CYMR06nP1fQ+fRupX7YO07/VPb+
yTfNJqzz5YI/+3e+qTGEnpS0VzIAimI241vJpaKnlZ3HdDvnQIrxFit0EuG0FL/xgvyiqut7GdMC
4Vw7HkmUXg63jrB42Wyxa/r1xRHe+mvJtHvk2ADTrv865ph4ZaN/TP7G1cV8EOb6TU7c+kenrq91
aT2TNN4jcOprYpGqPpzw9gC326/EK6X7uk70eGqbJ4Or+nHui35PVkISi0yXB1NzGj3w0EZFRVXO
r0atHtEf2KEERURHe+NkVxBZ8kr8gC7TK6xCPLel9dL+84DU2F1NZByEUqxb3GRMa7SnQpZK0MZg
8Dwt3NZ+jnSinTUqlu28o5VsNN1ACH04ourMD8zbHD3O5v3CYGVxn7VAeo3WHto590LfKWrUhzle
Ek2zD3Yn7TtynerYS/EaoMEdRvbJzqx/I6hxD3lhfaRVz9rUFBddy/XrOGoizFrKu6fSWPcV98/O
17FaNDZTDToRON5h5MxBlLuYpLOkG26pcWLPdQh3yKRQDzOprve9h+zeTFfIfG1Yxl8IyedDh8f9
jvGrg2PTsPZnN3xImLfcyHvVE1QlVklMN7ESjyol3M3fMIE7vVz/X1bk/8qd938tlurWA/0/++6i
n6r53X0N+e9/Pf2o8bvkL5q//xqyn3+FDU0P/92Qd/sv/achT/zb1HGiktwmSKslZe+/DHnYV4Xv
u+T9m1juvH/CHf/LkPdvE+uHTdalTbwZyAAuuf805GnC/LdFEju19iRQClx0xv/GkUd05f/vbvWI
FyXX9pYDzR84B//JmPpvpk0c+pOmLZhO83VBU4saG96mH/NVIQnRUdSTwKrQzTVmBWSy+hjJeH0M
40M5NzBTODPCsar0QeNJxy+SCJ1HdpwGn3ZKXBcl/Vsos/K97+g3Sitvv5xxTJ+zAjtBbBY5Mv05
WTghZIfEglRiXZjBRMHN0aYSyg1zdpk+kCJrHFRhOB+j1JnzOwsRYhtM/ohjYVwX400jrYb5i4Xq
tXdTRLuwXMoKSam1SCCclk3brVScZYQ/TlSfEXlF7VXqbM5vEieWDz50zv+mcAqkLnVT/klw1RLz
1DTZZdQlqsChcMos8DcA5caURCV1q7NRku3NzRrXJBhBonZtclsI699oxbbxMNlezsLEEAbCDVb9
QvZSQo2YlY8eNgmt/hytbXWipRfGXh8MkOllVfWONczl0LKH+VkrFoUcb2CJZlWd27fW9DsFviuZ
LkSv2/yZIC8cG4mY19DnDl73TbWhujCGBYdiO/vzO91VTOlWIZcp8La8/PTg3URExD0/x0U1+nfV
C0g+Y4V5ABHz0H2nRmEGCALclyH31V9X8zTEL0U+IYRSm1YftAS5wo7+aeQ/G9gT1hvWnwXMobON
Haajks/FkOMzhiCdHdNB+KYQt38CuBBVLYvB+2VPGbM+OjHzV8Nk+LsgA5fj3V3089aV8oewmunX
ZC7IxWSXbAwf2MUfs8ay/rjj1N6GmpQE4YUMWgBsexJDNCqTztdtIhUwMMYRUYQAs3IegZzbHuqr
trTkWM3Eyhdhkc/5cCn6EpgNTsz1aTBsdS+e0MPvaFVSdPxWtvbZQrBcWTvdLdkLVWf1wekUYb9l
MsgTNfYEbecTuRnDxQO5RsIzbow8VjkmyJuNFKfN5M55VwYJ2cHeY9K7LQgf93Wn37UVDFoRLm1l
J1fCM1s4KN3iz56PJZxQHb8zd/AxxXx0DO4TndnGJwVsZUyQsW91Io+bgkfyvEnfZw/K8gQ/X+c3
+k4ZMOr8xu1YxDdrthsSdmE0J0XuVR/SMm564VCQdxI5CQDKhW5l23g3a8tKnzezZiZMnNGyw55E
/Jkgo6zUX8mQcBghaow9nwR75NUvej6N+apnq6POI/VQ9nsNQFae63lBxxOosVX+95ZKJZ9Qpk7Z
bvE5h570ylhaLG4qwXCzLPN8VWp0pzMCE/YS9GZIgpAyaRrnAf2BZjz3hJs/W6058XBLKbcAdL67
J44X6cN/cHcmy5ErW3b9IpQBcLTTQPRksCeTzAmMTJLoAXdH58DXa0WVTCoNNNBUk2v2Xt68yYzG
4efsvdfeOACKC6JJwv+oLSrwdmOjGPDbvgi+wIlKWFtibYOPDPMOHohyrt9myyXIYMHTLpC7uSys
ulmiW3BP5B/wodsJZUZXUbbthx9vqproMocV27isEZ6XUF1nrHuaqSPMzBw2w55srxg/F3wHzyl7
RUjYQVQWW4P5tLg4quGeE0yq6Z/sNriuyLvIe+RGGFV7eAKo2Tp3Kt73nKPJd7nIMCfOwy1Ge8f8
ZoS/9i4InhHrUdniHhC8pZt4mOHQpL7lPvOUKptnH1M9LctgQpKqRVCbF5tAMz152YTtd/DXdG+7
jv9Y9Uv/by3ACzksVv/ljQRMMlOn/BUB42KSF7bmpOV22qVfmelRWyiWd3ticEKTbgsIBxBBhcO6
5xNRMgCRU6CHvDWVvalH9NtkWApeJgW/vN1PkEH5SjAG3fPu996hGGHPbricN5ecFvtiawX5Sr94
5oYMZvTd3g+RD2PuWkUbL7+SdU0O5wqpg7BtaojnRXVD5gPfgzygC9TnShI6YP2UeukdJqWK4b5u
9c4ELodujNXyoa4CInaduCYx8yEbASnlRfE+oD5+1GBVuS2BHPvwsBT5O3yG/9mqWvfqie5Pyqpp
ua4TIj34i+vObb2kGZUJt4u29Rs7+RHLDjFTC820mD/arAyfrSHQ/TYXpbNc2IlXdwUEpd+uL/wQ
zSdbX7qMqOuB7G8/HwMxYa8lpJXR/umMzUtKCpyhk/ohTSS7JH5FxNqEiedMuEdaMXUHoUZmhrC8
/qhVzQRInHMolj0QGxg7FssGzMDApcmSprKeUEtFXZOhxJXvkMX56OpClTtKeySe6WlJE/b907/C
s2z2RVQs4p83xDUTokBYxfN8DF+NyNFA3SWcio2wBJilwLji2Fk94cnVcJph0BgJXubkJvin1dm3
DbkkPIOEv+KkdYs+YAe0MpNUs5FqW0gbaG2D+ke540QkZWt0HR4MoAPIT6WMXnC58h6OzDZPtWez
gq/LovyqeTqTN1xLDrMmXbuH3nXSFAO2I14nuYqIJsWabmdZ2n9L5WNeidDoEMl4Rb641fgIdOFg
PuqWwp5rHwzEqN6FSLgIFV8/ysJ6gRidvxM2j79rlwas6zWgCnC1Z/wQvlo6ljRxY/PozKMTbBp+
Hlytyr+1Nd2HoJnGig2SHWBJjqN55bNvGoNhKXbbXVM4lv+MvR8ftE0YC2ktkzrf9rhCm9uwbjNA
/Y1j/VRZH0BTHObS22eDJU9rFs3uBnknC5KIfeX7FJfd/Wgqv0lg/7HIoshT37tUM0RJycO6ILhZ
jg9pmCqUYilIG5iBCxYaWNbGO4xjMP1BdPVPGg4RcL0cU+GmsmgkITXW2sXOk4J/HW0wQiJCMyK0
rSR3lcqYPN1nYKFuZxgv8thDDBTbOeCFPrADSNu7tbCWj0lTsnvwp2n9FRqZeoPaF6FwKoQ5XL9R
YLa0Xq23AcHfb98U1p8KLttLtmSSpfYwx1+YlCuW5269/DTQ+sbt2kv1kRorbqjbtsStJsMzbYbF
0x4ewqY4TqZfP4XGNwaMwPKGRKdMmPhG7RLT2GLLt9EJeX8WtycqOY3M0Ci5vDYzDQggHUjB3wij
BuINhUrPtj8pQTJ5Gh5brrTfBMBwfq4F7sVe1+pvzLrwO8OuX23tKSRZayZR/FVzNtebptDt65i3
yw8sYPlQgpvE7o8v8UWHcXVW8zx+coUlMBE5s/7HM1k/djIwmsmRkDS3H1m+FX7h/Lp6WZ/BUa3H
mbg1PzFG4L+TbTVPTJb0tDldzf5goRHln4ftiVsZmugX9TrZnyWs/c9wJLecmLFvv+SqdZ2M1RLf
DiLgdpXmKa0M3DAjcqJquJhwdLwEIwckzFKwMsMMU69A4Wy3HrkLo90gJzWsiLLSUDVNYgQ4YBPK
r0CpGQmikiG+Dj3Kl8wy87HJDaaANiM8rQm6jUDuNNYGYinx8wIZq0jCfl1ODsc+zoKomv9wrtlo
XKbWC2dzCJ/LWqH9JeyCpm5XerWvd/L6aXGrKSI4HBR1tQsb6KabPtL+vNeLHH6k2+u/HpSPNoEu
mZa7OVfs1Tx3sP6kRKX/BV1gv5ScGJg7hquHqeCi/7oQbKZlZS1HiBRYNljrpARfs5oNPA3VvUXk
azC0tPr+QNCmwtV1NdHaMDqlv2KnduclY0FCvL+F4FkNMTABdgM4cUsMQSt0rAn4TxVw3neeLJF4
vajZcDu2XrArQkdwrhhJfkv6pihrhqnBLcvaRm2Ll4nHdiZ22aAW72LqtG2OmiIOf4N8gxLnBVPw
J8Bs7rAtJwEIqo77ejINjYRUGbUNq3rswz+GjFS8S2duu1s30h4X1iXm6WIFgu09nxJcDwKpcyNx
EP011swUOKHLBJwOTQ9bIiVjmEibP3RXzEa88z7LB9ww/ofGCIyEOGqyhlZcv6eDiwMBtvwQ7QZs
HW95k6loD90NwZz5smu2TGEepgvwlD+rXaYeP5KDR4jVxZDt+bqM2B9jiLMp4QD8ga0vCX1kNoEO
hAVJaZ7xGCIlYZA2aWoHi3mt6AXBuzk3C3ZidiEcvlTPsTOpXXkkRwUQCYKMPWzY7IQWgTPOmn3v
16SC3CIzvDV5BuGk9p1GHvrFaIRwZ4j21J9dQ/DBAFKOgvoYiKdnsSuq3XXUd5Y/9OpQx31zCRER
3H2ZRYAilLFSKBX4qartMC54PerJOPS2tR63zXByaizBAQHwjayxwD7XosSWJ6yMsTSc1yI7doJ9
HwyTYJCYdinWIQdapSxH6aJkcy+aoD2B8CUonLV4SHYl4GRySitsyY1ckZO2NDG09GELNrUHLjT9
C5vdDjd4YGNWFbUEoupV4Ci3tZScslPm+3fx2ggkQxxoT6bhYnvo9ciabQnGKr5QwIlB0ski/mrV
HMffpbYQYRQeGSwPtivTvWTWqJPcD/rlXKVwWY+1N0yvqq5GnDiBZDHbxb3rnl2i5NmrHSswlbKo
ZoWTr665vuY+e7yldgq0jMDOY+JDS6QQ4DXGlTjjMbTpVRF3B7aBEQnwYCosXtwIt2kmaj6/nshz
hxyYU1vAlOlHR+bAeJrocZqchA37GOEN6Ov0nIs+Z+YhfC+PtQrL/OTiS7jiiYzq7tIZ2PNxjTLZ
XNyG6++R53/Blpu7Xr6LY3cZThIUA03y1O0E+GuvvzoYTI57ghi8zS7SzPCQ0RoiN24QK/c7FaGU
exnArsQN761tYlOrpO5MLq67ybpZEaT8ucmPEnOMg7kBYMG+0pkWu9VvGPaH0SfKX/XEcEAULv5v
ac+rcwivj/ft0FkAvMkKcffB2OFH9yOTOlTKsBjWLdQ/DIEDydPiFPsLuMNMLYYg0kq/6t6bp5bM
scun/7GnUwuUQV2l/h4pKXS2Fl3H3QE0chpCSWy5DGJqVqQpJzH282k23TUQLFFU7uqhG5sbhzOi
fow7qYsXnE3AdgCCT/MHzEA+jxgo1zV8mlZGzdsYgRvwxlz1Zj8tHPFEH3QJzmWh52B2pe/jIy7S
9GWUU+GQoIlGsDPrqNplT5adLCV+WyN3fKAUJmF4Ji5mw3wdb6tBEbZrlMA8UxsPqwoTvCy3qgmG
/OiWnnQwh1IisYnrNVeEyQun30GHiMuvCifDOxvqRp1l16Ojs/frqKrjJW72KGTDcKtFv2B0EAUk
kGHJcPKvapzlIRANM2YEdJiNlJxAu7lOCLMQ43DrADJh2b51CVzlu37oYdYEygTyVFTN2NOHZ418
0ny4SE+KaBHBvbB1FGc70YNDWAnlEIAt6NKYnKKFVbdOGU9uwUuJSmEEgBYzQloshqBLZJAV1Hu4
Qj+VQV1+zm3mE0buJYXxC4Fedlv9irLUkcApttAWevzDbfhgm6zBis9C/280OPqwmn6KDi7fqGBn
9IrtvuUn7nYdLeb7DJiRjYnOW54L5+oVSldAv4RCa8U7s0byJbC7GJP+7Az2hhVki+OUpWCx04Qi
IAd0hKEQ5df6geUAVHsA1cGJ9Vs3J0tXBhlci7L5wJPSpQw68UAAomuWvcWY+17oKH6jNXYBGgPY
1k7SsQv/OoVXfS3Oslq85phUgT8thCFhm09nx3OgYVYur/O1pwo/JiQQ5lmTj/hLPV0vcot7Nv5L
QzQGydUJuK04XLZ4lJRBDw087PpvvvxE7uJQq+VMMgOFVBfMB6clzszbOALF5sXX2ku4wRuuohW6
JeJxmVVjeeHL1BI7WSZsSXc1Ti/sHkWnEbOTznZAqicwwGFGBFZT1GZDtwrrNYDAjkGSBj27lE+T
R0BpOBG3iRoiq1DnK7mvYkKSezsYfZa0dMH18tnG5ltv4Hx6Adnlspr/kerAf07UaNTix7I8D+uy
wht0k2sbC5yfFop9REt5V/vidA1+iUiYYNyqAPb7NovYFsl9xyicLpveG6G8EHxwpWdhok9Zd+bT
1fpBIt4aeQLENX1dIYYAPGMdmFZmQcQpr2KAg3E0shk/eK2DWRHrLRyqz6le4umpzgiQH708xVFZ
rEEWPrWVvZiffvKIymx0DVZpvcFB6HcHlgPU1QEfRW3ljgsNmOOiIh84/svjfJovttRMdlqE9gQn
u3NsCBTc2jMXixS23ApGlGoW9ZWWekn/Dm5QjZBWm2vLXmHjTiIwgTyHAbgF3Q8/P2xj33vnQp33
L3521f8A3kb5t1tYcw7Ombtv8Nyx/Rnxi8ceVgpviLFmFoU3lfcZH43uiQcSFkVwwCUqPI/JYUfg
XJ1LZB7yAI7BJhiJbig30RjeIWJd92Cg/XC8AQlj/CcYpFwL2wgYrOaUdmugzqM1Dvl2yHGdbWaK
En/sJVU/1LU5b4NTkuuGA2a3O6E8roeFCnJ6TRgW5SHDu0F022lXi+Rj0bakoofwNiQb5ZxrCV2I
HEOU9snsePBbjGgjcwBkTpI2yyT3ZBKwglPMkstzT99DAyNXzUCx1rGGO8vrzR1WVQAt+Zw5zTaK
48plLHN6zNN4vqmAGG31Hjsy/7bK2o/ZJ1XWMyzYmDCUIxsX8zsNu0lc8cU+tQZT3+TyX0rS2Rou
5QgWdjOr2eKfHTZk1pnGf2jdzgUqMgxkxXQmCBhU+Vx/d1Fr3vo1ni1E/ggM4WTlht6GuQfwp8O0
IEkYrfwVEMIr3iDfsARwTe9uUTCyHnpvNP0Dn0CqV7mC3HqUDo6zK5dZv3etkPyF68l9KmeYBFtn
WJx/jGnZvgjr6qlqTQ7hJQLrtg6Beo0wvTS4CHwAAcPgIi627lVfcaaZiK4towxtHGbuhk8z0zhw
JAVPVGLM7yDoy02YuRqj3BjAOran6hHO0ZDtojUsYXMsosKkbyOd0zHq36dtSAcXLSLTk8eY0m0Z
9fKfgYviE0sRXqOJjNjzEC+UgXO04SuerN5/sIpMtvyIJuXsLfk+A0xoymIvdTQuaM7U9hIF6uY/
jW8HV1OQh6cNSy1uBbNyzbQk6ffNOpXMjqg6AFtS0mBYpIYSz2qxVuLLglhtOPhk89tl9fAzCSLX
Kaui7aI4Lm4pE+UhXowt88yUKYtvoBUzbaWWNbzRypQuW9VlbPxna5lfUkSY/BQT2ZoRpAqSM67D
cxfUVjhfDE0n3YY/uvxhmsLPxygR3Yq8iHBSZOTNeITICEGFD+iJJFZEQCKui18fryx23AHKERQc
ny2LJzBQ3ZWzA9m7pFOAk6WuAJgUXqC8ncWuxNlpzsD8DN6646I8sEbqCDlzMA8hKtxKDxgvibKc
l4zSDUDmZWEP+7iJesynHE7e1XLJfR9VrK2uexqEoSDSDJ7QrVh/MPriM7GK4C0MW5HuDbnbF6Ft
xWepXHFTiVabL6G5BW7Ktlkl2xz8AJsRdoF9zlmvkKFk1n+LmXXQ97Bj3E7XBko5Nq5KQpL8j/Wa
FXBiwo5satYPqGAjLIMXyCEpjpVMOEsitMVgr2LkkDuuh9GjpPjA20Ik43emQ0+9RcYeODyuAR2Q
W+zY+XusDA2ezSQCmkq8We6xqDhgzSgLYK0TLE2VXNF4DTVMo/vMFBee04zr8q73St9sbXItIZ8v
dDqYWaTvkzIgx5AIJXT50a/d8FuqqcHFQkfWd+itTfUUDP0Qb4OZEEzSsDki6hd14xNUz9i6Aeor
7obYN+FGeUP5HjS1/Tgzi8Emk54ubnt+vlsVlXG4mcd0ffMQoGTCYw98uZla+evJDg+PPQPW2/SW
rXGuhU7+NOEI+AyEj7q/2Kp/UzHYsI2NAfnff0rU/08y/P+fHVLXzrH/u1i/6diaf7b/R4fU9Xf8
lyjvxgjsIuJ5whsR+3C7/pcoH/9HTGsT0ntIOsizXX7lf4ry8GH/gw5y14tDKoBtG8n+f6vyLvVS
dmjbMb8p9H10if83Vf5qGPhvnFwMAz7eAMej14y2OX7M66//N1V+jobM1qxqNr5eeWBoofvqy8qr
q4pbO7OdEOTMyGKmJAjuLZLiAG9jv4/GByp7i2Lrcx46+IyyEiIHL4J9KcCvApmEWpUynMGK26GA
1+Nthv8nPtuAY6DKmKkfXkODVn8SOFH+FNwtey7ry5Be4jmrPxkqFUvAKcfJCnMn+hSiaXBoxuyW
TeR9huy10Bj66r0IO38fzEQ5VJVXH97UAqYkOPYVxzNdGaaItlFYl3d4mor31ADnIIT6S8TaOXoj
NNpgasPfa/fDziNO+6BrAJIhixcQo4bvsIeFcMP3On+IFroAE+i3RFiXwIJgGQX4nuxwQTAYLe/F
RWK4142VNluAqtnjiMf0pokL/7AGq7kLOf8SdnzklsoRcLaTT+LOoQ93gnVqgm++oB+xS2A0tFvQ
CrN2HkjEIyOFc9rtO4b13ZKW+Hi59JrDSjnclAxoXqyLxwGDfNBF9z0XCBgJqMwpvAofBRkEvsle
4kyCerJUlB1FMEc7uqui12Ky+X266cudH6W/OpIfNCpcYZBcNnl7x3PvBBgYF8R8kcc+PF2nPjSZ
RPAS896CMoFAPvcbsWbYuCz2HTkusKtnUd0MsmjgajbWdhV9/3qdhO8x716KrsK5wIZ/WEgIbekY
yN7WRac3TTZ4SA3p1HzrKUel0/V6dESDZGr1dX4JZot7khtouOQlztacn40dMKm4+76fzLkPebdM
vZIt7iSP4DFFIKMq03qOgylPoJN7W8crybC1QXeI83zdq3wkYgDs5swlgZBnNC1c3d0dc1rMn9ff
BZlZr2A3tl5VSdZROqceeXEbTeLS6tXaBiDIbmMV3PmqFTc2XTp0omFVz3tN1q52s0vqzvKlLcPm
LuU+/b2SFB82S8/DpSZsfDACY1nq5eotaGv7aW1p+1NxlP/rexSRfhUlRraONoQWKJQKHD6Algvt
xRQP1Jv2p76hVju3VnVul6rY66a5XatGHtuMmd1jUUGlFiFgzAGEQpDkJW9Cw5M8cmGOYl6F6kFi
h+8Vw4RHB/aTsmb3UJaZOrjF8uoWrA08Dg9ciV2+bFn3nUecvDesUuW2dZ2/s/DKEyMjOd+SDiDy
1DVTgQyoxailuee2m3N5EOWW4Q60Y2wD0rObe1rokWrZTl98yPX3pbdOdyL0x8ta2CsXzib2vkHS
iWSxWe/0yhQ3gEixhof9u6MdXDdc6FEpF5LnDhTcUARvGf5pc5NlMaPyzD02Qv/vnTN7fWYEPA7y
tGTeC3DPKwQ311ASxsy8s6dK0VaWHTMY7zamBlwrxoXnUPLbwDNoPjYGDtGa8bUyDpAG27+n4AOX
KTf6batd7oJ4finGQ8fBEBHAK0mz+s8cjALBxfFuKmNVidNX4tw56c4O9bc7VV8FmboHWAb5vrGY
8Xu50GfRM+W90ae5Lgcc5Cvue97PI7VAGUYPLBTz+NU7VT5dv1ugmba6C7to4xckw7d95tPbNNnt
Z+XBK60H0jKq9IJLOk2kLMraRgzIC+U8hX0ccpHjVSPRUk0h9Fv/CoV1RQ81Jmt41x4Jo4GLcTLu
aXT6sHIBdyu68WKm/NhzXT66Gv5bXd1bzFmoyTQHu9niHBzSoFWxvMlsOiuHkOA1jW4X044ujy/v
KjN4+V6GHo0vtpsobznadX6XseJEgqqfBwF/zjBtdWTlbUW2rSby4tj7BteYrbpjTbFrFC7/vOLZ
TjnUIv9DYWs0lJw4GvzM5F4iV+9bYHnM5jtB1rIroxtZ4hPz6pupETcED/Au8UOv7JZydVqYQvOe
8DpQGmKdiZziXZOJfQuQYGGt1s4jQPacs2JyCZrVWKHIsEoj5TXmebZ8ZmlHoH1UVvpExIKTwD1W
PHnGNr2d6w4Y+vLAVEN0xvZeOM3waRH6oNElyAkfkCXLk7CtcFgyTC2PoplxROEv2rlN/qhgyO6w
z90rIW67rHyummqva33QVqlZJdrukViXd1eDyfu2XDSuM/tsB9mdpytDJNaUKA1elZvpeFc51WuI
/nysNXnYMhQOPqwAgPbEybnXc9HsfYYX8sq4lnQW+jvAKb9uqxoMSrGdrK1z23rZP4k7GIY1MPQp
T0kiLBjiYywdqSmHC+D5HuFPE3JReXof4JTfqpAoQys6OH3kgk0+jDtSRP4eotSZMzDfBDOaRiH/
0zQrt2QXj5mM78nHLsmI13VbYRgnlZfJXcc+dzcTr38fhukbOf7iFOYURtX4RVSCbwSgcrFCpZpj
vc+87hl07bOPiJRwW/kc2OgxvABHAN/ERj8QCQfmPq/ptCytO1gn66UOwwWY0PzIFHCO/VYkcED4
sBvyMNMEi2sKz+PSn7O0f7QzcatmlxNxqo/RiP030nbzZyaaTN/UNB8HVbUXdsXhJ2Ee/1xDRTyk
Q8rAGMfXhh2FwjkPo/OR07QFGcbe9DTZjoiLxJSaSUa/vSPd26BpGlTsoiKuY1sf+NEvPDZg8I50
H2Ecjr2fgh8pwOZ+TSG3O069OWl9B85g4P1NSdFdyyCdnU/GEFsN4sxhziHykK5JrDB9nmH4Ylfi
vAvoTqHeaZrklq1gtpkx8T0ELrluexz2peApVMj1TxoT6I51fU8HPNEB7GvD2nPqCcjVWtxO+CXO
da9P02x9OLh3IluNxAH6fW4UrKZePPpr4941pbhtxgL+gOtYByJjnBSu9dvL2btk6/y02tXTCBiW
K4nD51feDECkrLHbmjyukB94SFirRYUTMMlNBoqonOKOwPYUbnPupZt4ovUSZmd8VUiW175QqEc1
ty65sLEZHPEROc0vy0l3r5oyOi5SMpHJOJkb9Qf0iJ9k038lqiFOpo3eBxLO5nbybMXfKdfyQvNS
fQbY6ICyn19cl/tS0Hif5K3AGADeOlUTEPpwUgk746e8j+7L0hf4lRT2fJ2H/UMfhnpfDQztXIHr
rUqtgGBS1X1jxkI5B6K3vGIcp8Ip0Gn26ffo79iSCFSQPyet3lrLLYC14bHjFdvEMFzwnRv7zU0N
KGU8bdtyddfTYk38b+pbV+vosK3tMIJ41THtffi8LK5pEuM9xVWlpgVwf6CWRDVNTo4mVywuyrYT
jy3wPSTujD/QXQFkIl1fQLpKDKAmhVdh1gdweKs4NkRB5wR5ESrN4qq/tplzaskz51SFRK7L2kwY
4W0+aG4KmtwBdWgBkyTatPLZDq1KHJoIGDW3bBjqYfleNgNOINdBbmIRS9zPybz3fiFwVWIM2xSD
r/amaPpdlBcPKzjWjW/MlyGwc8SQeg37D8Q/wDfpaHpzKFSF6TRgnMQhHMxshnVvAHKX3R0orOVm
dDDN4Ok0aEpZ0ndt2B/AIKwOPW4rgc+4yM3FGRxwek0XPaVeAdGLbeLSkCky+jWPbL4w/tCyVI5V
/laLdJ0SqzbQe9ntzRhTpmE+wEfL9LewqoC8TIVYvF0cl+Rbu3ilONtjUwSXjgR/e8NZrYFOullh
ba2iRT3VBZFoyh883GLrhLRcEJyx0+FwLUmz927YU+/XFQF9fK1RUf9UU73K7stog7zaY/U4erQf
V3Di8ErBOGKlo3YGv0F4XsdCuu/IWo53BAMJvl+DqvO3WEv6v8bIqN+gTUGwrKYyy09sOVb3gfA+
+klD9KEFFrQwkAEdDGB/rQQ8MFvBmEUhqXz/i1VN88IKWU+nIOCkIdoLMJwANzScTciuf75tF2rh
qJBYKjXxmNXTZzt2LZCTdPSKx7xBbDgTbfG706pFpI8TpNHNCiXRnKupkuPNnHK3Frrh7yXYFa80
+RH1yoZsq1sya6Lsip+lnbKTQGj5qnMEzHx1p8fUGvxTtLTBAzhQO+nGtdjz/lgEwPvo2iWco4l0
MXVgADkfjDvVL0UWbWvkcj6Wp8i3aETKV0LRVm9vq9B6pUviHlcSsUEnOKWiD4+qCrei7CFDWJOk
0Zbxtck1hKdI7oJRqV3X8Omp4nEPc1U9jQSXOwp847tqnpr3ros+cTEjUQTTW0t6IwHvSTjV65wH
N1X5Mx7E5xohYKNl87qOebdrsAFVqToDlwdZMM4PQ+FtZymdvagtsksaurslXtBFEmTJBss3ttUA
sZhoNdDTWDmJ3XmPSyc+dBOfGQnSJKJ+hw1rd3Cr4YcM0c50y9s8x6Rlyj/puHjeRo0G7IZfvvFW
fwwqf0CsY7az1GdNdflQnfx2+FfCW22C5XZdG/84lT0gRt4AE7MpW7deHlKQMIMnkOpUKnwYZW69
ua39pHpq7SZCjzFWCVJ2Z+B3P3aMjUtmcXcHOf/Zq1dkN7t5yLz5qVpBeCjsqv1kYcGV08WkPeAW
94GCgYwmx+E3dtmEUNNXpWa5FSLnFjpxfe/MrrgW/2Vqely7+p225L+M4hD8qvQE+3FhXck4xNcw
sOXh+hBsi2OjfmGbbwJg7aC5L5kARDaMew5f8MV28Lce1hs0P8PycgL81nt7K4XVxoCR1dEXMjl3
8uUUueJjYV/bTnPxseTAxtK5OC1r+lFH5T+va90bx26vpJzTotl1ckhumyVbd27XvJnMtXejNx1G
O/y0cFVvaZzFvx4UlDHa5F4X0R01T0GZDXeh9CZUXXf9HDw+jmQw+bmnBmWVBunRXNsSbChnwZUp
cCXdYhHaoBl8EB7BoMGUuomi+pud874bcnsjONDRncsbU9u3UQjjWTqghLBytZvm2v9gi6c5hEpR
+UA9poMi8v5YTC7jfcSrHAWnMC5OLrfbiNXmyv9fyWsT0EDhkNUfhwJ2adgestJ9trm6IxnflZV5
M/j8Xuux2ZFRhKK/3om4ehX2tJVDdM4n+9RJ61Cs+hgSodNa1VtNE4qhLDWb+/Zgu/PNNKRHnS7n
aKRdpa9ea2TdIKp3dIWe2rh9diPS4rgzzo4mJjZ5BUl/5zxI52AjD4neek27sU3QVX+M13u7Sq3i
YHvDOSXUmbnxk1jS/pgvfMF5zqtNSBMyLBxYUqwj6kU/RKsV3U+BumdpcmI/807A/zvlYrjyiN5G
sITuCuGNt/aMoshT/EPni7iJCbYfbReOds6JUSL7b8t8AceirfhhntsrGP7q97H7YMcc9WYMeS1P
uB7CnKm25CGbR5j/LrsBSSsRj1+qhBdQrPU9Eucz0vMuKmkNCPpLVKQv9DzuV0w4T2OWs6SwrvZG
aSfGUSw14gPb9SRkpXNepXemhwfTb4XuOlhHtjmoDTWRR89/HlY+t55MeLZlW2XBolaRt68Wlkfs
OB7x957ZZDF3s5I8gklhMrTIpk9Hv23aA3TXvTs3JO46/2tFZe2t+AytfcdyiS9KEWLzrdo7UYpE
2/HpapRlHgL1G4REmNddBKUKR/OJeqVdFtVHz9jWxdJ3ulPkGxUIQYKjFSUSG8+JtvTGJq2Xfrc0
lCOObYRE3aElZVumy/SmM7kFnvqn7wSfWCLKPLKRgpLQ9x44r4nH6e3s03Y0cI9vQmFdXL96StN4
X7eQ/oanWoYnrWAhuitotObJ5QX3Yn0aXaa1ljs6fJDZrYA8jFfngM1isAPiSVmfx2y+zntGcJTS
Sn0SD4URmb3omVEcD3+wdzLcBj7Fw9BRFPl/94cS8OPqrL8oOkk90p5ZagCtrp1e/wCM/siHL+Rn
LtnV8ILei2EreMrB0lNnFu16Msx7yyYZVYDFnxRMvmr+i4x7qed0PzhmS0T6j5b1BxbLBLWZy4oM
WMW0XTJa88PVUNj6JKBbdZm5c4Qj7r/OezNrOmxQWf+UTXU/XdOFY3/TKlT4a9Dfbzg7/PSKOKsC
kr5ptgsW/2PR3n3l67t2cc0GIk3IiQ/aWw/OiYvEGxLb3u64io/dB8uzkwkavAwQLKs0E6c0nW/t
uLcTBXZ842JRY3J1X7MUbmdDkjjiP4Njz1xKuPqbqC2eIxszSOXF+OVtAq09YczCJs0r/DM0c2fv
uJk4lKr5rB2KXHwAJqMhHnRC+mGP6ngfnuFCqUCL/A/2zmQ5bizN0q+SlpteQQZc3AtclHX2wuED
55nisIFxxDzPePr+QKmqpLCsSIvedVlFhFEhSqQ74XDgH875zj6TzLQLQo1ptirAMLnksESwHJjl
vfa8BFt2k+5hdNoj6sEnMpdN34oaEAqoyihJK39oves8ye7hbnrjo0cbRSkby9nDw0EAKiJKvmtc
Bqv3CyKqpY9g7RiZeZu3EbrFnaGraYYRBYvcRvYxgNXcLzoHFCiqtMEbbVjBTRvp2d7Huozh7SdL
Gh2yIJH3S+6wDVCBo9ydHB3rLq8yMHawY2r0aaKsnkgKs7J9zBW2peUCb1u6wTjs07RTnyiY3Jty
GUY8DzolSd0zwJlPVE8QjgkmYHCZAUg4WypjQRMVNtXTaIdW6lfNbACMZCLCnS4f04slQS1Ys5B+
VKyyR7/Jyhpa9BzNj17Q4ony2miO92nIGN5PIq4TPqvV+F4gbkxXmjJgks4eXcdHGkZ0d7rKBPbE
tCJH31RSNTVQt8Vtj9G6OzjBJtOedn3a9kzvC20cppmgFsRc3fWom+XSmtKQvAKLmtf/ny1bNx+/
/+PvsGb+bM12Uf4tfyn+V/u37KV4/9UA+/V1Px2w6ptlKryvOCjRuyiLtdmPSEpbfoMoYDumxHj6
M3fy57LNJsDVIeyVdCJbO785YPkjjfAH1yogKa1IGfwrqzbXcn/btLlCkR1rIW3FbcsGjwza3zdt
GQIsgys+aB6rP07iM5zuF2FVvkK4YeoMoLUI1pm+c98H+qSysxN36c9RBmYyPWW26GwW03xiA+H6
BqO3yJ4+wsWG4BmeSTZGDngsHeyt+KXtxLMRsBmXMcF/PdH2flsXzX5p27NCAVMItUukdP0i5EGI
o+TWSy6JEGiq7VoPVtxFdij3yhOvojI6KH1S66vLjqWF654z6YZ7iqOwP6AyQCdGghd9BcKgEQkL
PNFks2GzhRo4K46R06+iSLmt+isvvaa/RHgUJKfIt+qSewLJhBudsvKmfSDwZ+/J4+w2uyU8dptd
BuFnTdl2U59jPM2pHigoqZCy5YzMtb16MALUGZv8Wc+H6hYtG7sf6Oe0KD7Y5zb+iKyb4rbRm7s6
uyhpF+iWlSYglxQvUgRLH4CsqM7r5GBChVsIFTSmA6EnfhWPmyhftsz6zhqvPnL6a4BSUb+ve/eU
JiQrAIwhSGYEQb0vGGT6/eP8Zjwbz/Ob+fWr+fXr+jF66T5/fIxexFv3Kd7+/d/hM3lRB7Rnb8On
fFMHrqN4BEc0yBdDuw/mvXeo0zPhYh1A7y2UQKtmb2zUUPlzdgEwlpSxjSifGJkuLoTGjXjMXhiE
EXazSe9IULyZCLjodpE4bHD8E0e3I5RtDImfgvB1mea+RUQNqaHQIEtCAvxpuWQQagu47hvXonrb
ECOZl5f01S7l/YLWhvkcH9jvgZOYxu0TqNoBhjjb0dlfTmq+ml/T25VyuunZEj8PvrzcYItD6vBS
SiYaG/f5kDdHoMiFvsQWu4nAp5mHsPddF28Xneh2vuLnjMg9xN7UbeVdOW7k3XwVvQbm3muv8vgU
jvUkjgpYSdvqKOqlrxGjONlNSPJ6e5k7ZzDi+n1IxiQcOorcm8l+VsXJlWPuE+ORUzWUqLmli44c
1O3IaCHhGZLuQQ+4DSMXDKqBFek4RTNBLI88bRQo3Okq6qGBHEyWCi6F6o4IG+T8e1JP6nNiyXxD
pxu/CtEvntvBeXWW4crZyxNAZPr6WWFlIayCG4932XQnUUTAKm9qfxZ3rXHVwh7PEW50ZCiYVxQJ
42d0F1+cb/eQ8070576etqVxMb6cGyx6NsQurXWoz7w+jq4rOLokWl6Q/kUA67LzsCcNm+zOuByi
Hd9RYBoJd+28Wxu4LjjJBAyazyB+IPdxk847aZwhTupe8AvsWhvWumkfBNouSVygEvm2QidZsxJv
YpPppnHkRadZl/hWDI6+p6g4aRJkzmcE4G6q9MxDyBpQpPDcvG5XXZkvmPbxtIvvYFXqG1riVKPa
I/eQeBuXde8N61DISv3WZISsucBcCnmStOZR8U6xISIfriY+MCT2YHh8wif5vX6/3IcZT41XNNlM
x9Y2Q39JZeQ+I8byI/cDdd1Dl+wzdZSx9LNZwu9c5JQwxSPrQZKd1NqHwtynxffC/G5m8JdO5wv9
IvD1tiS+EG8plpMxO7XFmguz6x3El3vEAeSrQb2UhEqFZ/25+zByPbQ25XV+DXiH/2b8YF//U1z2
5+3516f53I8/Mbm8yg3XKoJ8catQCH/9h9ux/SjPY8YS4zEXxuV0eZhHMmTgNNHx4Z7X3ZaN1xVV
MNQta37ltGf+bEyvbUYcS3uh5owz6QHMQSi3MeZQm3K9M1mNoenPTPQAQDuNGxLzfFLTwgrvCc/C
LY5btH7IVpCh4gabTwjEiKrjRt3n2HRYsGzTGZMOg0Au1s4jJXK7rmmqG44qkvICYkM9bhTax+IV
0TWPvPXyDdm1Pn0IugLvAA+M3caEt7p6zEZnDyx6z7KRRhST4otzlrz2I0tpeJ41scNs27+X3BMh
F3nFkaZTckll2C8XcAly6avFn8Rj0cgtPSMjeQN8GGMZzXuHGbIWyw6qz1Xnan7PnKF+aSxvVzCo
Gg5x9yDVtKukt/M6xVx0ATkc7LOx+gwB98MK2AiZo8og4aEbt6m4DxgIcjcH+IO5ajImVunsPFS6
bXrzKscAEfSOb0qcQcu1SaaMDgek/TZyWcvvmQG2tHRGVp1mSM7UrDHWENFUNrtx/BzDM90+sMg9
OA767tiM9ol3ZdiMLCL0rVARuFDM8XWsCoR8NKZTvHh+48Hzg4R8KlhuTbckNG3wke5SIXdrPgYl
R7ERkFY247AwrDz0xvSsrAHYmHU2qezSzabv0JLeMROfhZJAYyRNyJ7+kgDs/zcOiwB38ifSro8i
Ln6tNde//rPU/KalsiQKLptyTupVVfWj1DSRbjl0PZ7rIfhCMOHxRT9rTUAs0FQ8+k+JDkq5DiVv
W6KJ/sffnW/CVtYao+6g5HOVq/9KrUlYyx9qTR5CukD4lKdNSCXeH1Rd0DWCgfUGGzO41jEIqYbM
bTbUtVXsVZEyNNGsiPAiLTTIGwuu14qiGMuP0VgYtqRjO73JHM7HJqK/ZVJdNRhA1RSwKmg1kzU/
MxJSx0bCZKI1u1moXaN1Si5Hbk3GVhTauusm5VxE6DMRao0h2s0q0zXalQluC/Viz1Y0HSVyHR64
chEv8i2PFmKUKA7pW5ONCzqqPC1VGfP+65uwPyZ7V0RXSW0wryCSgzJmcMIUP5sRYahsXTN6EBEW
B7/1ckeftOPIuqui/WQuAiyE0q8a9pNVkcE50bvVm2CS8ykLjwEPCug4RBqI2j5rN8b2gjrG2fEt
ZOv3tUDrHqKLj/aYYuo7WVgsJGuy+O6DCCobSJCJnX6NkQjOctu0t8KTlQEas8OfICscnAh3y/El
rhs0Bqi2MFRNBJUULEiWjCkN/slPZnFNz6q/D+2tWhICuMDHy3IHQBCCgez7SRPBPSSS6i3QLEQD
lfT7FjLzK4JhPH5ktYiZ4chqXDKqvvre1bgdD1NvmZWfSZw6OwWw5KKQZDBxwVKRQpowkKsVjroA
kprNwbwTTdsSWKRXQZFtSMulFw5cjO39eB4nov9AYSKyU5BUdXfJNhUk/yQaLD1gZLP52KsHtzvq
BwjdxHyOzEghcXFJVlrOLJh7snS3ELdt54CRKvicA2MSh4kj+sgisFPMgKP8uVSYjIjxZmSpGVnW
7nQ/Tm2K1wPNQnwAYQM0dsEgmO7TGBY1al7GDJtODvkVOloiAFHvJ084y6gO3VTBiYMlO6qN23b2
czlX7ksilKUO02LXV9KyUEADdiP1PPFWrwXqCy6mNSvYfJvHg3OmB0UYrNkOId4VkWIsCDBYUdbV
KbSTFhcdMhmw6AEOC8aBvg3MeJ46vXFErd9MXLP3Khn7236wCYaYYfS6GzItmHtl06TfIQvIh2RE
UOGL1QVAVMUcvZpWb1zUIYZa30OrBJ10GCbhe4NVPA6LsB/TOmGnmtWGhqlCtOFRZ8UBt5gsOpVD
Fr5DwRA3ndLipRtWVjdSkuC1I4/sk2jM5kmAtjlpAVgSHeMUT6Y9t/WRnQwhWNUmCsEPqppcrsYj
nsd0WgNREZqNHGWZGXJX6wYXUpHk/Qg0LCzjJ7d0ZgN2CKk3m7gRSMQ0ThpAGMPQszMbc5oZF7xN
5QdwvEHWG5rOInRqeKGWFXOjB5NHRFOYgc+2AVptE6iRV1ja7WE7oniKqEed6LWM9PBo67i7Z+wI
46mHDrOto0bwjtZz/+F8vdSdVbcXYT6KK17dglMHwgqRUs0rLDXCuMQkm1cjqfmhmhglPaeGvTY0
Ix5imgpXfYSz3RVbgp94g0cVYjK4/LH13OGMOcUugao6SiV1EYzNALayDddnTy4MzI+RGe0deno0
TdCr7OCsIPpBYxxd4P9aCfwGn0sWjbQ0um6+1N1k58secWpDqA0qRRKOh9aFO1woaaOJKNPLFgtA
j8qfhTedW9u8mlLj+jRURRq0UbKG3xMsn5+DapbOGdotpqQS69GaVkD8Xoz2G+febA34A8vI6I/t
euHqmJeVBcJvrkUNqZDc02kn22Kot+z09b4ZBIrJILSc+9yCTMvTSqzVOYI619wyWYmODcKmpvO6
HSCBV7HW0YHzv7EeKkNY8xubMvFk141ZYXTk6nbkYQi9wpaJgAHsd+v6ZQeG2gfr0F9GlYP2L2U9
RxcxGg5OfEPUWIi9oaORMEFZLKomrJlQXrw13L8jat4xre5jBNjPIPuD7yJj38apzpslwEv6CTYg
uuCWG7MiR7ZjnYloUP8PELr/nup3af1ZieRHL79N49a//VP5bq/6djAcihrE1OIX5TtcOUofYVqo
wQUjuf+oj8RKnDMB1SHKRbbrrCPBn/WR+01KhBQen/MInDGRxP+f//02/Rux6FdlNodl0f7h938r
+pxYgaJr//F3xn5/qI/WpyVdTjWClAkusszfZ3HY1XpZWw6WtbTmXNNWkI/HFCpedayDyAJtInIa
uUx3eXpne2V0DeqK0hxiErOvoMbZBHHKIxQpVPIIKVzl7MH1z+npApbIPAVpXt/QZiC2ACNLJmEC
qQWWzLIY3bwxU2J39m1TCFQiFo5BgJuxxe4iHJIY7FwVKjQBqJwwUYHmpg/Gkj627bEaUxYNCapQ
Yzs55nAkARRJ4Wd1SjBnJYEoRbosrqBDNIcCWyLYbWke2phN9oH5Ei1CiJSXEIQZ5TJiCCsvzfBi
aki+uZDKtYKR/lSYoECN9JFCwcsx+xGF96iLDLgobpU1hgd/n1kXAkWYbCE0AwBrLipXLVvi+O5x
js7sxnLyUIA2GIuyjAf0FXA2gT2x8e3zpbmAHIu5GYtxwNAp9MKbJEc/25BGy04thf3R19mZWbo5
1P0gzO1LgFU6ujHBRTHFSEjmqt6nWCUfdU2yi2IQBeJ3y0UenFgY0ePdKKORxVMVNuW8n5fI9it7
Gt8tCFqkf8HTeo1qd/5kvymJ9MkAc1LAIlW6lODIj/C2Q3kj3CKP922LKFnnxZJcUkQQOWlAD7is
2zhgf+ZEABuSsLBmvHTm+JEI6OPXWeAAiieoYXT1DiB3dQcvIDhpDCppcyax1ySrD7LLmMLMsgY0
QjOAhzZpaWcDEdm385i3gOxcV+bTPo5d0jo3+CAdj4s5yoSS4xdj+mmQbFFuot1pg3oTZROe0Q0T
LFMCufBG7qnOmtDuz7DeZmujEclUcGkX1PGYgAAqLR05N0HF4Q1zeOq9ItB3N8lS6NMuHIEY2BIi
3nFo2W67o3p1jNM+xpx0YHEC5DzonP5kIeAhOnGCqg4oa7ueBNyo7xrGyG6fkfya1gU2qmgkfXn5
xAkyItHipkrIU3/rzVl/5VIVbeOcnbdvVk51NiM4uzDyvN1zB0J0hrojv+gxpharKthAXIrUZT9k
9nw7N3PS7Eo1N0dUHMN1yH7yMsHzshXpTGCCbmsi3cE0uz4GyiLd5lRp3y0DpqBAh8IxK3hnMBzL
jYOEyiM3MmiyWwH5g3dShzC4qoW8noRbvYRF6DwFnGEY611jnRgzPkD3YC4LsvYixBa4ZKVdHSub
rLCtRhtubGzbY+Met2lqnCV92j04gYrupplRjk454txe66DtjmcRIfe/7/oxiaf3CFdsQBBR0KF9
ybGQU7CxyPd5e9bd8MbFQdrEKc517TKcSFDXk8Je5VPPaboZcVxngjlvMWnrYJsQBV0GCzRgz8IS
LUJVQFNE/XhoLiy/ywjLNZlbGgkDlGBqcLYfpx7yrfKzakabiG825oEbAYxGo8mqdCoSrMMsa/XQ
4BdlXtKylEdZ7uWnLKBrrN2ANCdqxNGaOrlHP2+uOYj2KPeVNxZeRmIqBx8HqpkCHjN5muf22Kpx
/J4H66LRl7pxLcDwFRTAQ1y0hsgR/8iw9rFHBnBVVrbf/erVRJZZCGeMXqQXtsV3mLhw95aMYOs7
Dbhl2oPFKptzD1h2c+4E7ULKQRo1a87gSDDWVYP1FgJfk2DR79KRxK/GQpgXNMp56WvF+tZMa/cI
D488dDbSiLI08+eIF5eaZDKwOSc20VEZQrQhM27RjE1+EWUozp08YZGOPgwOAR33RvCNzilemhOd
OvomKupwOw+Ls2timxH6pDV8Eq83iyN3Gtsn2x5hSDSCcb2BjXk7jFm+J3fH0/A9C+sw5V72PZqV
e0mDCR7PLE3gWiRXbe2OxiKPXHzKHaqz3qlw/JKQekSB7xwIlNTHJlhv3MMAfZ+HuXf9Dsv4Nu9H
MorByBw10VAyyPVK9jf1Mt8R/hVNvpepbpcnyt7i0EE/jMqVHrFo4XrS1nl7iUfqQHdu3auUkEIT
p2oZ5v1J1ZufjsRl6lZ45fDY4H4vGqThXlQV37M5cfJThH6KlEX3FR1e3TxHIRfkE1KzhvqdyO22
PK/ickL7ixEUzrTrYpAQA0ZKmjN7fopp9dFaI0Aq6JIV7MNzqG4yfKcxZMviOMJ4dKY+Dc+aIiWN
OEgStke8QeDdQHPoNy0kwAG0SzxqlmZtcT25MwB0XO/zSqYoLpx0IbkeoCeeGqFdsB+xDOIVORPq
8yxeAFBjyUDIlRMMkYgW1WyDaoBsCbJgai9H+w+ladnZRW8S/demCQzrGs0qwrpZ23vwWjl+AFgw
izcA87Er/az6xdzWI406oRlGQr5G7Z4htnVuumZxocakXthssFczAo91YRyZuBCexwmBF0mUtMWB
Mc4V9fLMSsbWq3IriLqXwTF58Y+KiNsNs904Xd5g0ETRRZDiNWOd2NX6AGtmPkXvIcDpgQ6GGsHg
d2bI8jkvMpwP7VI0vOvR8FOE/fU54n/TUhqL5389bfzXqGe+/EdtbelvjrQdy+QfPtqK6vbH9NGy
vlkSQyljSVvYDAFZgf/7ovsbO2fH9Fh1Uw4LZCb/UVwb6puJA9XyXFbdWsCD/ivFteuuxfOPInzd
5GtTmx68eaEF35JZqK1+L66R0FjE21Z7dL3T1g7LOTwHCIR3hatJXZwNxBMyr18Y5uxG4mwm1nlT
8xjJHpqgY4uyZtZhaPZbMzLS7Rj0fbKyyRGEFEPplNs+mSHPp16Z38457Qco46QuQRLNMd1fP3p+
FubTvCvFGOVbO42Cz0KlZrNn8Y75xqWuZBbk9uf08QH7Fmit9lEPJ9s+uLIk1AS3F6upxCW2Zzut
PJX6C63Sf2FW9BdyxfrCrwxGCSWFmEF5JL4ALQO0BnbIicFgH+F+8Cy7eGGx/oV2Sb4wL8sX8sVk
N8+CUOVRThGiYhLoZwAxeCwAOCxf4JiB5uQ1d4X7bHLbQ1hHFgkAl5U3s8RJ/Fg3PReicIJHA2Wt
wnbiZdZnic/f4r26wms8WTqQkVakDcqdDOntCrqxK0HOp12FgnRVwmRmOugVjBOXcQCac+XlxMnU
NPxI8SzxgjBcgiCSLrdjHFMrgL4PEP4pMmTGZkXxWF9YHnuK4VqZVd9wy7a75zYe2E55K82HKh9x
1hfiBzMEuB+sQUxPs3ZkUitN0C2beKUDASBubsovZFD7hQ9qsnGY2Tq69hkDIABD5NQDG+p/gIci
DYTIJsHR2jemi0FJ4I8EBUACV3IzNUPn3Cw5LP0jfK5De4zKya2O2z6pYz+XImUHSzjPvI2tubR2
uYevgg3KCktqyUkifalZQb3DIKbqoBwkVexRuwWDimKuc5ZmBHSdxU5i5PvIcappazkNuZHIdQtG
ain3nDpzjeRVz9wQdhHPA8Cl4SHoEAxQrFXwiY8uTOw62eZfaCg2yismCs0nyCib+Joz8rDYptG+
gZWqJ8BAu7pifH5k5CNtjTskDNyHH0yqpatD466kRlf70KrIXZ5no4UZnbIKjXOqwH0Erob9o8PV
/CyubMu9ifu67e8BtoFfmapuHp9yYqohE2ZDF99lRjQm5ynxVifT6A75KRp0MVyASPRGtthUfsdY
Plq9r5Z1Fzj0qR08kriTyk+et4HHFpMxIDROILVv55lserdEFXatvkhfoblSv6IvAthEgFu/raKQ
qCIr0cjPG2KSly2icPQbqsldfQlhF5tRVEyGDdklLL0tYA7TOpACpT5dZOTjdoXHpDvzi1NmphiM
qK7yrNzXXyyz9ItrRgKcmRxAfkUlWMx8as7DgMbRz5j45hdiQme2Z97VifeSUPKKvXLQd0SBrzy1
/outpmozCcGgr8w1Qufhr0UoWrvj8ovLVmHUDXfCLonphN1cw27LxjY5Gk1iLy+ExZVnbVYysq9b
HLJHWbfSrwXnER1iNIC5Iil4RITfKsJjwGI2CGViCx+1+uLKla1EX5GBt5C3kp6CANdYTgqW66y/
Ixbh6fDq80X4VfRJMK2jPIYCyRMLguazngP1OaesQOBVz+WDiVBd+TiI+IQRDbAvJzMgv7W3ciaH
WoIJ4vpm8qeDI7jcRFQWvBKy9nZ1oLNsL5kHXArV0cbSWLoX0bCY72jmyI/OgXIieQ2SqKHcduMP
S9TuRQpSC0k+ZrKHyCmbzw4la3DUStl80rKBkxMWdraUrYLakO0rebNGWfmgrVYLX5Vt+R5AROb1
Qj+CobAwacn7oILBbi8KOlC1zE/eaBbDBpC/uQbATBMWy2kFFMQwzBi/2L3Wx6I30TtlsQJGx+qK
PcpSBNP3EVpQfWYRAnVXdWWUHkbFQPh4aOKp9LlhGBVCaWk/ovZKbeMoFCVTaow4lsEKgq7prJ9T
wsa7gqQBHwdPx3TYzAemp9r+iEeZMjWF33wz4M1hhTCRPOeHQW/eRZFSx04g8DCFBPN5OHPa4HwQ
0n5venScm9lykFc1OE/xAQfJNG9JnoEGUNpZdyZKRxW+5c15scdfVl70Y79KXbTq7qqc/sUfbKgy
KxwKz54dR/1FH0cYEYKuIeo3KhveokZmw5uOis7xWV0wfCew3C5OiauOgOxMprireXgCavJCsZfv
Z3EahNMwblyrt9YfP2dOoSj4Wb+LsmARNFG9gohhZgP0TJ+SD42BK7Aq81ku44JMexmW14pLZukH
QhpswwHNzoBNRo0VMq6z74uJedgxYZ/sjSbBQmLr8JykARaZdhak5J3WxUPV5QBcM0M8GiZ4tw0z
sfyqB1wT+g6RCNxwagD5bDjDod6RBpbfWx3Wc8S4KVKwRucurMfAiI6bJClrZgGzYRrSB5eFiEK4
NfvKoRJzuIbaKAssZCIcH/qS+05IVWnup9EZrsn+a4kdUOjsVxUxAWZRlSAq0KO+pAzomiOzjbAP
h0UNE6/SyGgRZ1isdiwBZKufSjojaAfNTSeC8nWFG7N7cCbNrdm2GTnSGlDrVzlYWc4sdyI6wYqt
BzkWzVuGeBB/UCPjK0cyvIOpVZIsPbA6vXFtab7izI7vs9gD2VHoGO0SLNtq2GmPLRLcPqu8KDOb
I9vWyIgqkeY4HGrVPOvYBKnfq+xOhKU6JZmNAAUPwfhWTln5rlyRo8+DdM+etcSIxC10iuu942W0
j1mj5EPNlbiGJIvxYZM6lnVUNiZKlF6Llh3MeusgZ3Ro32L6OrLappKT1SygfoHe1o48Yv1ez7vO
Ib+M3VE33RqsroRvZ3kysLxMhqtaDFLu0EiGH4qsv/kkm4cILDqzxo3BmhynJ7UUpeA8a4glnUPv
0psrY2HApAt92ZBX3TiZHkCrkmbaM+oUFbQ9cRJi70g6n9hCIBmMfIkiWrgdnWAiMZhHjdXKZTTL
dGfVBEEdBcSTXJVVx5QLHOyY+eZ6Q92Y4GMBZznF+BRjOj7tEwEqFUkHop9mmRN9aMYaE4ThlslE
mvIwBRs7CGt3rxp2jVub1eO5EcJy3VuyHG+kV+BXmdM0uCIQhShQD/4+YfAlHg3qkBgfMXfb8NEw
QvuzMSOkfyxgARYIA+AXfamBKUwa42VBYTBs2rSbzz2k/RIohw0+jSEL72Q8n+jBalLagd9XMUOf
CGMR+MZmLF7iDGjdseztsUZE2OqRzZ12CWqc5PeEFDBja0YoBGgdS8jyE7PHnRcRd7KO4AgkgDvJ
KKPBXPmRMPXCA9z3iApged+UKmvf7MyDgTKX0/Doli03EOnZuQC+EgOmoWymUo0dMdUoTMHDbt3W
ya+a1ojftMzVk6WTaU1adrXcIqJaK+3QTKrdxPSNZI+4luK0pNq8hjKZAqsjExMIH02y9DO0U9dh
G7lPAlciZZfpRO9mxDJhWyfDco8Tt7xf4LJI8mcUU2IzIhtlYwZNxbyBkeeOMorbkEcOE2OdLNTM
PObeHmjS0/k5ybFdM6QvJAkAVuwEO4WR5SbsubFtQtMcJNMtM72YPNtJeHCU9FRsUUbs/JxT0oOh
km/VpDBohKocHrua5SK5aVb1hsAhQNxZp9jbSfcolx1aJbaai9Hj9G9rNnP+PFV54QfNzBVNK9N4
KGUXODetaqPXxsuH53kNJNXg75ZrELqoQJlSjw6CzJJXlOFFT8GOpfV69joMEqByKjKmzAYwgDJl
cIYhFeKv6B3zpFUM5Q/EkEBh6dlY9FutRHhtO6aCURiWGRrCcUze4moyPyIxZ+1qhyc/E+bXdNYZ
PdeVFmr/vAngCp932kEi7dhpe5s4c/wWF9jLNnNAuJhTNf0DUX71qxgmA4MS9+fvZc8y2Df7Lr1t
y2xl97EKrzd2PaQPyVLQEhkJp47fU6pey8ITF7NrAyNPnan1beTi6iA6PTy5LHVGmMd1Fm4XI0SS
MNSULjW709RnpBW9kkzNVN2Iexzd0JkRWA8KPWXexjEgJbLz2tbrHkPMFAzxDUunfu+q5Ay/E4oB
Pl3c5DqtnmlwMoSOeuwvVSPbRy9J8J1tC4+3xmM/xMgOYpsGjgSOvGEqKPP0PgWgdI+lxng1vcGu
WFrH6nERGrhZFgpO+3nSSwICIepvmjJlPVRQ8JyzXsg/l3GaHjCiLK/uBIt4R0/ffvQRmPw9J1Z+
4hYFzk1o7mgENeknBE+30iVrDtbyY8Yy+dlEgOT6LrUfEygr6jXU4XxA+KcytJb5xO12t6SFc98J
cjwuvASPpJ9UpLie9Dn2ve2MfuUTqk8U7kyC4t/pxCq2tHYok+sIlj8y9XJQ6wUM62zEBkZBt3f4
RAH8geZTZBbg4mLOSUboSiR+PfV6ZQUkAbamHb616QA7VoIwvqQsFuKCSGWOMd4f094FKSEAt3Kk
nwJW1QEkIPoZA6UtZliLgsv2qnldeONGThXgNSypck65qTq7oF40/sjVL7/V9ZoXSsRTCbhqwRsP
hQrk+A1Lx3b9S0iDnybEKlRTRgs3H5lgl2ULI1ldBjt7WULxAC4yvgorzaSYg8cq7+x/Zmo/bCOr
ieK/nqn5L/lHgzX+VxHf+hU/x2jON0trLB8uElfXsR0MGz/GaPqb9DQiPvaXNsggy/5POBupaOjp
bFIzTBONnSP4dj931NY30tVWvZ3FiI3RnJB/ZYy2Dsn+c4jm2qYthLJtFygbYkFp/WGIVqatFdgI
jgazJwOKzcVpbY8D3OJl3v9yTH5ux3/dhjMT/CePxANxNITH/PD3cV1nwfoM0PJlhUZuHdWKCgFC
a7rPXfPV8Uwk0H/+gH8QJ379aOsA01mnhEDx1j//BTkHcnuMpJdsoyiND003Me5IiL36nPUaAoQa
CU8CfQ8jCSqk73/+2P/ssDpqHY2i3eTw/uGwBqNFLKtDDWzGZrZtK9nMBxotFpIUcWH2Lw7tP3s0
hq6cQHLVd3qrDOGXn5S8kq6AzIhmCXEdlpWmAGA8rtDXserr4cfo/DeZw68v5D87rlpzWnrCcRQ6
/d8fjatnROYnRCg3yQ8SEuS2S91HstgUgF4XhXeV2CRg8+HPj+kfjE3r6yl5MaVilWI5nLq/P+7g
KFhBsHkGx0KSV6PcSukgE8d+Y5nawitbwn9xBv2zR3TRgggHX5dw1gH4r8cVdWnbaLgO2EkpTnRH
mYfeczhVhIXfQkRdtoLi//zPf0xOUb7tb+9JSadkuYzW+ciE/Q8nj2urUk6p2A+dQQ9OQMPC0EEK
evN+bdNHVwTI2Nfe3f3q460uco6jtbkHxUKfT1IpPX+tnPkGHypArmIdClg0wUgD10lBFTfD4lN9
MUHI1mEC5LyQ8DirL17HxnUw1ZRCXhme00yHSbRWfi8zWlhsqWMbbdoWER4ov5pRgDMF8G9mRsSX
ckyGm4iAlmnLnKO47jkjCAxqMhXsMriAJzTryE7SJFvZiLFLa5JJ9ka7qWkDsV1Stwd6FZcVCau1
VZanOmRtlOynhtSlveiUgtbnIu2bcRrNCVb+uZIOvaudm0CDCaUg/YfFLDrMYczfu6yZHpPGiJ1D
bMXpDZux1rkevApDkmzqgjEgpO9tNC6rsKXw6i3pW3hZcJkDryW8xB3hNXvDgBAGxAwawjplOJC5
y/MAWwLDteSSvhmTyn4qB7xa+ygwMvJDqICeQ2dNGmskJxdm7cK6hykki4PXto5mxGpZ6Z5eyrV3
rSAogN0AXARF6iONQavlsYlb5SNqh46GVHvJ+/9l70yWIzfWLP0qZb3HNQAOx7DsmAcGg1NyyA0s
SSYxOhzz9PT9gaoqk9TVaqttW69kV7pkMCIAuPv5z/kOGzI2lYzwU3gLDoYiV6Z9eEi10zvPIo4K
jhVjlBVHFTRA+GYoz9Mb2BFKVYapl9ZrIOIGnYbDOoBACWkT9y6R24nGmbEp4mfO4Th0GLbKMNyM
bRmV99BkTeM8VYCqYdp3oOlDbIlOVr0a3yM8+OOM84h4GyGz+6KrsuGWrZxTXTOGpvQcO9pJd3Gr
wA/nic+40NKjO/Ac/J5OTmbrZw+mxNV3UuZA5UvMPJgqK6zwTCnJQBgeWA8zJXhIVYM0XtmdMYNe
maPRLq1of0xj/cmS0xusmnwC/sBW7WaoBAVk7fdUt9JA3mkQo8EtgnrtYk4t+IL4Xm4tJqvRh9kZ
2np0/DEUO/zmqO+rsgIOtGFiMg6vs4ngtSoDs642Ntvl8I0bjF1x1pk2c3WvxX6jWu19dbmDJzRt
MyJTkzUP3I8B9uq12VLHRCvn0D8pr2JWDcULtD7cLYolMteZXuM+GJ6mcZQ4PahSG9jszzg4k7Aw
HinFGl4Bj8NlcVil19bcEAOqgx4uhE9pBfyw2n2jtyekMwU/KOcQHMeryUihdjO6d27Nsunwl+kx
JuE310a7UjQDxTfA+km85elkPcauNf9QIidcaI3Wr6DO8jfBY+SjsgNAmBV/U7vVKFR3ETbI97rx
g89sCstfAzglUm15jf969Cv6gvJuCpmeKde4dwGyiZX2pPiIPI9cIQqW84gIU1YcZQM+TwXo+Smx
aOTBVzwL8N3YV76EHcvFQu7T60QzEzFKaWiCO5RRqp8VQE98Gx4xIbM49k6RvlnYCfiNWJg+BZyW
AvOv154aug1JCcUOMMqs4KQOV0YTIOgy9CMl05Da5NEsn0tTEmB1W/6xips4LDYDfXbPGR7jBl9J
biA6VMRdGAe4+MOjaG6XI1E4w3cQJQgB36Y2fB1AFIM5HkKdG9ATllJPK3mCPIlqA3MTrEid9PK1
JLhAaiv2GObVIW5UTsuB99BSyoO271ch17vjqJ8NaJpga4InUDsn1STeXC822q0UM6KJagqlzyFO
WnVBVguJ4hhxFyJyRNMl5NyA8mx70QO1ZWgOird19Cljia+JD45li94O/oWaGdsJcSTQkHrHuRZx
WljMBE+j6ogJz87oDaelUtXdL/1x7m7E+xBudF/irK4NG2q3DRPuAgqNvpIamOS8w/4rFI93TpiP
rjLoG4Au6UIOq1mQVmpoRLRx0gHOnlG5Y75NYs6v2yE3fEgZDXp49Dso+yj4EZWwqm6MGJzgAfUP
xqITUJp5btN8RvQsxzz+tJymr2/qCrli5SU4/o9WVZWYHsQ0VHdZ2ZbOmWeul3Aj6hI4etRhMhyz
2MoA26qawr4Rq3W1nSQA1086L83iDCBEORfe2Dy/Np0/mpTGhtHEguLIpH3I0rCzr71H4cQ2twc3
fa9HRfo4rLEjo7FDbL2p4HV1tAsOooreqbPorS1PAqcpV003yQFGHb58Yp+NSjZkgJNH7ZuMhUue
fXh9eoAQjKe/4jKOHwbmoGd6c0kKd9owPjGZNQfL58CL6kaFGZQw9CKCei63nq0kkVzc55DzbZeX
2kG/ArgT+FF91j6jKpz+GV+tVxossxRHjc0ebUXXGxwa8qMlz8d4yKs8rhDbACBG9c2tAUe/QQEr
wnhtcJT8aKZC8wRKmup9iFnNt3i4ME47kRWpQ2T6GLGGsQifXQIeACl0hFUL3GE4vgpXcM630IzP
giaD5Rsf5vxY0kPZXKc5n09sAJISUd0NfbAead3dBMhV82VIC8t6FGPsP+M2B1Hkl54/b9HO/IZ+
8aG3KZVI6QYYZDLoxx6FyD/ODvmoTQRTquekbHnq1HtkNi6Y9LCL4gNq1UtSQ2p45fENRzozNF48
qwxxhw5j4H2CsJCv1dwGvxByjVtm11TaxK1r3YrCofoL/Ws6SDMpmezXghgeXVBa7NpIo4KN7giy
BKCqXxNKwbm+1ixN81oYLYP4zLQkRDSe89gouYEGHH3Mhrmv4FWvG5coxDrSffQTq+xEEoas1Krv
2f+shIyNn3bp2hdqnxBMKhk7yPO05RYIue786cyqudEZ/kdIkPjo1hnWPmPnynZUa0NFfv0yUJ9h
7KhUFO776E9BsccwG+YHIIEu9T7dTCsnyf+Kp6iPu/00wsOMmSakVbiLs6mJdgZ+QQKsGAPlueJO
0k+JZEh+U2cgW88mXQSU1RkGy+YmbhbGMywMUPeRE3FntNrgYLSyB4IEG3qznFeHp1WIjtOmwVqQ
cyCcTcqw2Q7IRTF7tSY6IYt6Yt1i5Xr3rHny1pFnT+xJg+kCiM2vt3W4sP0GiPrBjjjZhM+szXgQ
p2OSWFhXO0HLHBC+zv2kyNFayIxYWgkieSIKv1Kh+3pvuyM3pZnESfqiAiovCI/y8fkfAeP3fAve
pn0GQaLfDcQ33g7CLRks09NLwaBt/tJMmucTzbpeAhAptr/6MU9uW+yJb4AR8KrFMhDDQwLMTm9s
2pWCdUPgeNO2A2HRTEbOWcwxGBZ4nCE4KVO89coxf9WOTSO0iLrppx352MiN2BSvvuVIZqG2rF4H
sExqbUv+aELnZXJHJlB/ljjI7iGuOhmIWpX9CkYyvoxALLYl3TgZ2Q0bhPEa1z2bQZ7FKO7TlEXZ
JivH9q1pHMQ12+qZifBooCGgr3HHr9gnY6PIdWP/wh0yv+SuTxUrjuPk00e4ZjxSVDbfpimHi1MH
Hq7SuWruyZF4H5g3oUA4jOlXYImGhnWqDKlAQDa9SxTVE2wBavMAcQhpACD00NI4ZhnvPlcMuGOz
IZkL0AwMJ6d92pKmLP/VNV1w5wy2ZI4m1NQzVWN1j6FjZX6zwSbN4A18EEM42pCYRlBNWm3pLKWl
Hb4Rhs/2e3xHVEDdhd9DvRROy6teJn3lMvNzlukfezQGgWxNo0u4TAcnrwvSHc0w2Q07zPy5/h4k
VkPX0lj+PWC0BE3r67gP53eyaYwgaX0xf3YjjmzGgcwok+9xJRUbIiVAwhQzJwkAheN7uNnDCWdb
8T30nJb5p/wehZbfY9E4jcUTldkMS0vs/sU5jUfHgwS4DFTr7+Fq8D1oDWM7vbbf41ca/Lrb/nso
230PaPX3sJadbvvUfo9wGV+Wt+b3YNf6HvIW3/Ne14e3Ru6NMfD3Mfe/FeT9f9OAJxEm/kEs1OSv
dfNnrXD5gT+0Qsf5F2N8wXaVJwbp3CVQ8odW6Ih/2Tb9DhBWbOIutET+p+XOwI6HymWRBsZUZzoi
QDD4d7HQIAzM4yGgGgIFDRs9StTfEiz/mGj5q/ZDaAH9EsuB5TkcBREC/qbB1FVDYV7mUmEddbWL
uV9ORAH9+QF2pfmAJ1juwqGT1hYLa/9hFjjwQmrHHjHwYutNa3M+ghh9y/OCKaET1RhpAwfoMs4Y
fDKwLDmnAJ7UdzwJFBQLGXuXggpkFlmfYsqVbKLuaZAyfKY0ArNoL9r8Z1kX6kYXte42BQ8nRjo1
IALPGS9Ep4OltyYsL7TBz68TfuXHjgIbjymDJg0Q/4DVpl+MQeiao0xJSa7JOrg3ueKjtabBIPOH
EOVcFx9jUMPm/NN3/1+IojZf25+0nuUDleg8hFBd0kGBsP+misaBsqZcTZIDb249zYyTTuThGFpx
nPbvibjioJ4meFKzG2RPMqyi52GZIQP1baqHOacojIdpp5nxO1RhttYMNVyFlGZy3ksea1uBUNGF
05/SOJeCfmrOVP/8Hv4q7H6/BYdICvKYt0jSf5ercnS3vJoKdif4mLBaynBf2NO4dY3E31a0/fzx
5Pg/6o9/Ixz97y+4/EF/kjtFaMaxNyC1IAEwXqOrGmnCYrApOsChrHe1t4BFRv9kdpie4+Imn3Ow
5fYJ2uILjfPbJQM0ZsPhnz8IrK1//y4RdKTvcwt6AfL9X/8u4szjwHUv2XXQIsXJTJ+MbAz/L/rg
f/kqlu1JV/CxM1L466uURlM1nldyxRiyvalrq95WggzOP78X8Vft8/tDRmxdZgJIrqb8u9oqRDYz
3w9cqth9rJSJdgy6P6wwOuMzC5/jLiY6kRD4eTHd2nwmyYBRgYEs9koxV1+xieqX8ArgevDQRWgj
M91rzMGxZ+WMr5w5BELdjVSMdjHn7KU9rT+YAWbdUFy6IOruLEE/wTZFO3xk9F+8Vih2p4mxJID1
EI5mYhOnYJvLTmIGEMphwMqPo9nbcPPTcT6KQjB//v5c/v+y9T8kq8Y/LFu/i7b+lf/b//yqk49f
xb/9h4/8L+sYv+GPdcwmSLnMBnxij+QkcP78xzpmOf9yLKw0ASuYsBZX+X+uYyxjyziLuCRSO2Ak
k0vy35cxm8WPWViwoC5sZg//vVwmqdBFuf+TxG7zB/CsheBGWxvtRu7yWP7TIwQ1EzWuXtoolWJ+
3Q6ywWXXlhw7gHRjBqrNny68PozGQYeJzGzISLjttUScfLG8fryC4WSXikhZ7KLQCp4pjXwXlcYQ
CfC32dDW6+49SHAb9DOwRqQ85G9PpNNJIqpsvn/jWCXjxujyd4Ay1mZqWlTT2vMxLJKwg73rQAw1
u3J8jmTZ3lRSZA/MkeWNa02IK77GDGyk+AHnCm+dLmcXRkQ8PY99Stamaz6dCYbjqpE2HlCZeocS
+RMKJiFFGkGoF5vGgq6MvLjkBUinMG+vcQIOM5HdZ5q23q2Xq4WvKexjWprmQeTNp4pCbL6Faq/s
kD1OEx6L54itjPNDsedG7o9qSnCZtWXzxRb3vVfLZpyfNAZ+owm88gmfyGfFk/iMmJSjRPInDwMv
Pi62zMpIvEOSAGHFUfDuRXyAyOTZla7CWay/30ZceC6CCZ/T91/pU6h7NRfLJzmUzyHhp7K5Id0q
6N0DCLnR8EEOhQkXKwK4/QWxXL8EnVPP69ge2isWVPOAMSW7yiCMj/R1jpvW4zeMnvziW8X8Aw89
BjNHyTGKnWXtSXMurF8+5lTF5g5ZeSCWy9tmYOEdsCFk1ymsw21XTdl1YEZBoIsr7nZ2bd6JwZ8v
vdI8d11j0oLk5gDnajJoBzqbx21h8QMrq/IGHKCx/ak6fueA51msXGngTfj+8qoJKz2dLNl++XDT
mLTnPCqDjdnivKW36L0qcl5RDJ+Ub6LaGvbarmCYLx8rvnmPgDxvmbYI0peVeqd0hlJkugM3Xhm5
X74/1V/SiZAFNV9IzsbpkIrmU5DIJMGbTbeTUTs/bdD8KJfgf1o53BUThYc9buMV/9dn/L13Vh7S
RUUjqn30QLuDCRyq/JFCV2+bctK9GkkFdLANkz0jm0XZ6Sz/GeET2jvnvasEr7stOXZxVDVJ4LsB
vCfO0Jp6Hhc4PbftLXyAbmuWY3hm4yqwkQcKHHNXvyXZSCraGemAJpuxBtzYb2KvJa9vNF70Oata
HgqvGMONtHV48PBBfgpzMUe2E6zEFbL2QjOv5Uboubm0TLDWvvbb3+kAy8nrAyofkKNw33LmWnm+
31wHLnhfA9ObApzP8OmF3HtO5t5X5iBeys4fHlLH09s6suNqRbKUrHPPjTDPbn32KWRHQpuGhyny
0luu+u6ljg1rW4wOYPqMQe5GV8SoG9cqgTYO1NAotEG30SynkBNguduDjWZXhQ8BnepcWm1w17Ff
x1KWyTXuVvuSQWwFB4kZBbSBwMneA7BNTBPLVp/G67ruNc6RoD/EpjlAuSgif5+IOd16Q+reEsQV
V7MIh0dTo81UNCyuQaFGCy+Qvlr0K/cy4M9/V7zsbhpzeeyU/ug8t3mweFQOq6kfqSYhToOXMLh1
E2FQwr54U6vmCUO2gAeWFfVWmKHYCsK+/IUwJUXPLUHOn8BtYjtHw4bc1xVqOPWG86wxCUHNs6zb
1NXJjwyP3MkuDAdDFGHOpQGZLkoa1i26c9vspBrb5TiOYe5oldaPBXfxEuSefOkAB+PtBuDfDvGT
lxSaLSxglUCwPZktNR2SmaQQbJO4PTlFEz5L2wDxiqvxEDL2xAkMu69WFNquQiXx+4msXTMfzM5Y
l4yLC2/lwSTOv6bYkY6O2uyclYQ4X5HJNuZdyRmKUI+f5J/01P+uW0zXsTEeRGwxYXXZzXdNEhw6
6mfNNVNGD4KxkYY7c0TosuPafWnSwj5abQFLvR6zQz3G3pb5T33L598Rx29yMksqvUKpLXZ+5Vc/
IijxK3e05Clm/ncXRSOdYmHrb3DUjm94s5NzPIeSu7oLtk0G11qOFV2QmZ1vYxssW1czdTW1XXOi
8qJfMxNqKv4QOdkatsD2jNdsDmexGmsN/ccZdXaa/VkRUcXoZte2fQRkwDgkASxQF0UDOsaiFKlS
Y7CVHcEVp+T2Dokj9053qVN/BNC3TFgMeQZow0C+yfuj6U7BgQZW6rN8OE7nXCkyGd1UXzD483Vg
UkXML6kJPMcc487koBHErdrmgrJk9RCbZXxgUzLAdBsn7J8hmAazd1/q3lRbY/CHD2OieqEayqem
L5Jjrek7aMpgfiaQ7J8nfJ/LLSFuPcDmPISJqp5apDBY65FLXYY7GACHkgbJeDbkcSRZdAOAaj4I
OnG3tk1vtEsjOckd/OM2MONbQD7Ryo+bas90G8hb4PNsNTU3BI6BY00xUDNX4uT2YUAuAgjiSDAH
zywrFetderRp+bk3ough77rpNpJDcE7aOfvsqNii/U5OiHjFU8jIe91bNv0pwla/I2sqLq7CE91M
hM6BL+td3c0a+2/zqLB2Byvtht5OIVr/FnUE1twnFdcwIm+aQxAq++zDdLg3lZuGK65U7+Tyghy2
++oalJn5idXaOzeOHz8jt74ZU+OcTSbUyAROV+wCmcCGR1G+mSIeai58Zabe88DlCNNV4IWCoWMR
YLPxCV9bXd3DnbD2dhlfTNep7uloBHQV4oBbrKkHye/fSQOPvjEWm6Qv+kcMDMuMCipeGKsr2LJn
4IPjnWGGlFK2YEo5YffrGLY3E1cOKUJduFendcSIEiSZcxo8jh+qLNWVgN5dI1gAEmU/YULeuGp+
ZwdLYGJM4p0O5M8gtLhMW19sy9o0uGlx7Fo0f69LL38UYON3dY2LUMvRPKlpIWGmMCHNoG2eMS95
Z540xdYaBK2HHci+osz697kfNQT0AUd56Cf1FfLFeDRU6FybwmA46ozBQ1IGwb7RQ4fXNZ6/sCCf
6sHsHy3ZhNfKToxbWfgEECl5ATEppo2qWOcobFyA4mT3JPiwg62NetujJ27jQUy7dHLFrhw650OQ
A97m4LWYnokRWG7b/HBZ3C4qHSuIOpNFv7bdMYnGMmoP3DU26AxFXd00FeYPf1Tux2SNkIjZ+K4l
dvxtE9BrMYVds++mtgIB7kFp1WO783sowoy11abPxhPlkKAnOm7pk5DtJZ6HbxStu204l5/olFJ7
rdUFKSRbVYz790FPZYNh8Jzwk8b9IZj6pLU9bGcyQtvWc4yjq1pyd3LkMIuKvvVzmijTnA4x1UNS
cY3hfiQjtBMkGrDkOyM4Vy/bGBWPOIIK80FTibSbgdite7T2tV/U3Gg0w5/7Cn585Qzdwbdaf19O
abI3nMr8nOLM3TPhZU5LySPjQRDFUdLNZ8mI6G5kU1BkVfURUcS1NpP6ZxOIZOU4U3o/s1/Zi2B0
bvQEhLfp/dtSxvTisXezqNxepU1hPk6mdW1dADKFDcqAnIu/Z2FgcD15dr/tA6P5YBbgvOWsbh9h
PAXHoqRcgl6S2ToWeF6tHZ33QCqwYIgL8ynaECwJ22sj+m44B76uj56Tizvu2PKI4CQvflnj5iFQ
mLyaXpPdSNzrt2FP+xgqvRyfcDJVv6jyYgZjU7gWkG+46xrLwhLSpxdi/vPZ99XMELtMXOaidBuv
ut6qHiQE0XvF9PfNEnFtrk3phvtBNL3esqp42dohLXa3tGVTD1HNhFy1CN+lzsIDe8LmWYbmkpBp
5uloJI3zA9+4vCaB25LOl9Veul6ar5grIy2mpe/fDUFpHjxjKS6ri7a672MiECs6aMaUxsS+O87K
K9+Fq7xPFor5KJO+tzetG8V3eAnnfau58mLL7/Z5NXjPcBuGLTaZgUazXluXKMjVsQgJbySiIH1o
941JwsAX6SXO5MUy6hjYVTOfYlXFMccdSAZeai+pySB/MKyWpnU2VlCFfEBh6leWltFGNeA6/ZGy
bi9u0bXcYIDwk2DXj+Tr2CTTGqfPD+UKf114/WfNv9pGymTPqCce0qzTN12YOdvR4HSi5rLZVp7/
qy3xGlV13x0i4oI3TmTmNzDpfmWdgj8IL2439uzGI4PNOiU28WfPpGkdqf7Bm8u9D45lxd/6PBER
XttDdoo6d9j2HUMvP64M+r8XaFAvLyOdIxdchMN7Rn/jbR5PzhfMQ+t+iMiPBqByN12BE2iekmg7
ClMd2P7cw0b4OVkpwOSkjy4j9+tmpmxoi9XbPXmWjE5F1RrbDNscvNjqZlRMfU0OpZs6cvS+NGJw
r3WXHSavt55DKD54LCbchAakRGm3N302ffLszFZzEfsH5Tk7XcdkPgO1y43gOazVUzZOj6qVakfQ
J1unyfQEGWJD/HIJkA8/RmIhZGpT560c4vmsVerdUchS/DBGEDa2J57nrn8L1VzcdZJKp8m1wjXa
2nwpSzJAVfeZlJK4ubLeR6XJeOBF29DBx3ardjtK49Kciry5/mEaWt2kvLejZr+7q+b0EYnh6MWM
tZ1syF7zJAWnBnkbBUFsxqR+nxLzvVj2UglVTPXIKhmEDP7Y2Z4YFULpltlPIyvSdWvJRwhpX2PB
NTjrqzbHNz3oHuTIcKckfi3in9MNVD/j5LaA4WdXQEkmxzmHMW+/CKdVB5nJolVoxQ7wZugIO1Gb
BZTQrNJtQIL5IlISYtXs6FMWsZtszVIinPoIFk6Z7/0oJQtsWCsa+Ap6A0eKTWNz2pZuVB5nO8fe
1XY3Qvb6Y9SUeC3mLNpxpTVvAha5TRuM45MRef7ZB4r3k0EJJGsfVjXcwlNl2pz2A/FhsnJBYvZX
tjRxgulLJpW8Yt3r9yl74TUy0NfUet1xmAiftUZKXkTP9o5eFa7jjiGcG/zEjvc41067cgP7kiTB
uU/6LxLHHyJydwV1T6i60DzYU9AhFzCyCM+JZt1EybmNg3CfIwMZIj2nFaEPx6S/hdiz3iXt9Ezq
8GwEKa2CJYPVcjIeyhC0pmXrLxdbIimUT+rAjhGVvpvM4iTXyuy260oQ7dh61hORwG1rWaTkgpeE
/e0aVtOhL+S5zFjmfPTWlfabE+nkVZNnbN/B4j32LJIZF8SKreVb5pN6qJmI7yOccSRfN4qUCV0/
LmV8A7aoNOJo3el96HhXbQBBtf2YoUCquk3egtH27WFcV8AUOdLPX1zgMz8z4WrT5j5UIz2uUt3D
mO32RlCcfFOUCAD5D9OK9goM7FZRJMay/Wy0wU1Jn9XJNrvf6HNMOsrpjbBwY2DiEk8YEl+UMOb7
MjXfdFPzuBoo8zWqey2t38pRL1UQvA9T9JU6/k2vOLmIjtN48BXltKqV7Lvt3LZpp6Vna3Tih7lr
f8W6Gs7DPHO1laLbuXlzjFq3fiWfR2MBfs5rawrBXtEMbzylaboGir3JI5K9gFvzTQblZGXUVXBg
xStpClEYIXMUcQFpZ8FS5tLY96U6jSDDa+2cVBFxqjPcQxXNn8U8jpSUkV3KqvmchtUbH+ZjW8QH
po23BSXBW7L0u07kLKvdMYlqlzizgSKQ1fkhp3qW8h/tXgsaWHLOaVTBWo/YuyN0pn6HiQVYuGmW
O50EWCvKB9JJbxGDdjRPjk25d8eMfg+l7eT37pHwFRx8uoECUr6QFzCNxcnzYs0y6A1bqS765aaC
RYR8t6+GPWJT+MNrSSli7WY8yNC9773ywD7+nkLNC/fDnt/y4II+IzTbbCFd3Tohbc9jPawnP39J
o+ahJ9mYhCDqTDbSQUWJYDr/KOdoIj+IiSLKUDMaJ75XrFsUJk/P9hifzDy8Ml4kzgb+P6fNeB1k
wRFyL51ySXeApxA9QXYgeOl2b6QfzpyHSV4VYMBdbcWHkkcZBmjsKWXjcfXGMZKwLk2mO3Pu/apr
mzM4lJ116+FiWxuZXT40Zf8DkZDiBlJYJxhDJiR509k7RBDSLUinwb4qq645kGuz3fUJdT8ggj06
ApKCJzLWr3FD/S0fYdsXBJWmzMlfZig8R9+v5uQB01nx6NVx/IHbz3pDGXMApXf2HW2mqruymMiO
TjFA3VYTUdwwRgk1bYHHf0V3dMJqPSUyzLhieHzDcOnoCyRYjS+B6uK3tI6BFo0p/xt7iMkIjfLI
unAVeMy23OH/4PDdQsWkMdIfzl5DdPs40eueH1OZgjyRTW+P+4JKVEpPCVIWi6UXcJiBoSXfKsdx
6tvBriL7lnlic84UF8w2HWAJUZFli/hamlCa0xK86RJgZLLZUZDEfJP94Y4a8m1b1PgMSe9l4aae
iCmw6dPxdMjG2rtHEpzNy2S1lEjoGpftOmrqfNwQ1X0q8zxCuQvs+raPfUBqGbC1cV8ukNAdcSmG
hqjvWf3L6dixnIOcgt1NwOCq29aZWbn7Fn/9LVYkOe2nfij2sWMyriVz8WhRUUjYSnqhPHRZN1VH
f8Bcs0TKVkrwBh6FM0TBmVkY9dmJX8a/OcK5He0AYuGmxK6ymhWaLnwBCdKt/lH6deSeS9gsoc1/
/FnMQdDfxM0AbxpLKfDSVT4goy9e+8aEeeP2b7Y3VvHNpGX9ydVLCzPyhUdHkhdSyHn0RvB4906A
9QthJndg6pcOSmxWD+ExYEaymad5iTkrF/tpHTvWxrbRquHC98QrSLBOhzEGlTMX4Mk+4Nyho82j
tJpDl8cYZtNQiP5pLBHCTbOZgn1E2ZM62K3r1ftJlqL97FxVlca94mB7xlANxixKTP+ZSZ+70aju
+JzE7LX7fO4/C1rk8AEgMGyAzrmc3wVH0zafZgw/PqKieK8ItwN9wP3Q7UkzNHJN8MY5cFihqEEw
L9zMYN+2WL3mNVffu/0Hl7FaGI0hZ1PSmjm0CaxYVvHGnKCWD4lZRuOlzguv5HnjfE2q72g3n6D0
0T/RJsOGD5MXpflmqG+DsUx/E/OEnyjTpqTBTsLMHHxCfOd0SmZnO7MUxg927tnXEuJFw8TatKwN
kxbNHLrIZUNLDZ2+2drAoTjvZmaiz8RN5/CxJlDRbQwfbGXi2168Qv6FS6QGA9HGnih3t6wSSblh
msMeZAFeEjOF1WI3Tf1qqojlm6M7cAMe25s0gInzoujt9V4KelvVLmOwMmwm3WfnHGAKBbmq5Cqw
g5ZMcOmlwesgM7u+oDP96Ozl+hjw+v9SIPDmW6e3pL8ftc+zhnpYvEhtaFrP4CsMi0dWYVZHUmDR
tBnytF5LvpYfswY2trK6WW49MrGvpmzkr1727a0x9IY4qCSyS/TkrMJdTLG9t0p6HbORqop7Hyzv
GrFsQYcSDu/sg8cVdY6YM24sFtiI+wDddrMcSnZB3h6ayjjPphuuhtyc613c8WBHQ4VsEOPu3mO6
8Gm6YFdayqlRgJqGFsEc+zy3l4PF+GVowjHbO98oVIq90nQ7oN/kHS0PeK5aS7fVjV1VNaet1M2B
/WQkZWqkR8vJN/E3YdVn7DKsNLYrsiBF1xNx6KoWK59DXTubPb9dy9h1f4eMt9EfBs1KlHN4JTfg
Bfl7LgtnWmvbrj5jzDjiamc6InJjx+WXpL7halSEoal17NOHgKh1tRPfKNhyocKS5wMQm37DYpF/
AceGYZlcS8cBzt4NRtCfMAsj6LULZrYwWwQDaJAoDQuG1unpd4zBSQwrob2IrouIagnSKnFqkJde
gtg9vCTmk9GQD0cFfA5jYpHNHb+rNCDRNiNazReUhXRd1DwoPDjrG+6/dRCGE0gdSx0FHdQ7nNfu
lS1dszd0W9xYukt3REuiNbub/RyX7RPPfcGH1qa/QdVgQRybsGM5m+jGKN14Q8z12aryy8zGpxYZ
597EnY6ONdYbgyDlGghvv9bVWNzzaSZIkdMrMCp/44XTvad7c01xIbJfabdroxMfCKr0guj2haW2
uCHRTIFm7OxS1/jZ6XnBSVr3LTuwz7rjYYGDfNUGjtpbQ8PkBUQAec/hPLKL2/SDG96UrngkR60o
+PGPTkTOKZMkHSVAGaK+NONQAB/PbNtiesa1R8bAHDdx1VK0Ym3oxlx1QAKIb1e7uewCjId08eWW
Gaxn4Jo7vj/xNEvqYbDCPMFmoGuBwr+NjkiQGDzGENi23ti3WzMq/BcsKxBtKovynHQ0MYN21HTq
yd42oPzhKCqeiBgSxaXWc3GbJHXyQsjhm1fV5DdlVVRPspfqEk/RD1U5yc6byueAI+YQYtUaCFIT
uMBNWqa4NG790PNhr9vSLdnihqS3EdxLsNvQvedMyy0twuNdSUDmNGu01BYlYN+2chtHIU4vKz97
3XAvFQU8qbxz5vLAkfeIUV9vK4dugsak0gj7y3rQmlSHqu/DkIgBVV8m2pyEL8XRvV9XsX/LUxYK
S2AwyvM0AnF6NH3wH0ZsXTuTAym9yOUuc7BGFTMxqcrJ3ue0gawPiOnR7LNqVZbw8Cl6tvfolXQ1
G/O5+1/sncly3Ei2bX/l2Z0jDZ3DgWn0wZ4SSVGcwEg16HvA0Xz9W1BW3VKEohjGHF+rKrO0zFIi
ADi8OWfvtQc92eYz6AKb7kQ2FOyQRdUEDhWOCTRGhCh4FYyhyTsM4rvK48wW1u020Mv4noyUy6Ay
2J6YM/g2XWscb/YF0mMcIKseytaOcwxbcp9dy4UXuxxRYIw+UeztX82o4BTQgnAjX+OLVobJZW4l
LxbG2k/4Jb4OiOGWLWHra69HIjP2erN16mBteWpTVpO5H5FEEOvF6qT7n0CRDgS1IofCNjNtcW92
Pzzpfwc1yZY6z8ZVlVHZhBb5lMzmNBiq7g2yCk4RKNiv0jwhsZp/ugIPu081a9jYOmUXU7D38Qxz
+s7MBALOARHjNc5PFNNAfgbvwWycuzGXew0M86J1q/u6sXrcJYpqbRYCEjPz8LEz6KEJu38Uwqg4
6cMyQPGt4R4A1WVHVMtbe3x1hym5QoQfL63Y/mGZGftTq8hvXQPaL0AK0Fy0Ydd+Q1dMDQOwCjd+
lRl6W2rJFOzMjvaiGFuep4cDy7U/U/P6nmo1GwpSEzghxSCMx+k6xBO6L0f5qNlyYLFHA0EDkV27
DtShSEy5tS1KMKPYUS/WlsVgv8SqCbdRrX1Wyc8kN4GDet8gymnM43DGsNWxVQny+gEyCY0qI9p5
hraG2rDp9JYju3YxZs6d6fHGG9NN9wRjw5AI/fvMVG9x/Llw4tsEif668sjZjvJLCCw3ttWq1Rhr
d2ZQarusHTlsWNmbJI8EMitN8nj40ka5uhHAZ7eaJJgoGCRci3blSrmz9A5vYfGoiJhVEKsy2Nzf
fL19hs/ZPqZzEr3kqxGJ9004alhnTEB163ytYfCsozzYoCfrgHkMG/bWF2NqiSUzcQinTNwGpZPe
ZrDhaGkglwdho9ESGW6DkP4gyNcKEHO/bsiGi1E7Q+pOSPfWYxu6jT1cDbUO/lR5G6en19dIk/CM
1hTXIvLusm7ob00nunVE+ujCnw1jO1ppZbafZmcp8dQ7f1BvBD9was1Cb11o8Y1I4ZNCLHskS/oC
O98KueqrxQ4wqTRiPpr8WyOMrYIBvEiRY1O1ysNbn0A+BNpPgay2VlCihWgJ5iouGyO/lVG/g9++
iuJ0Z0XtTVyUzmWjNwmpXHHD9kfBqYmNdAVs+8LOkBuAMiEhB3aOrJHUsbd+DN12i8vEv6/TPlsX
RF1MjX3RdsmPWJk3SVFdesomPsfNCTHUMLzqOcM/DaliuMT1Avd5IxyUrQOH8jWuNPFigadZqDCM
ljCraI7FbrqEQSWXVQZiiqqjuak1WDY0N/pPRIBYe9UbnPCNFtGGUWW0PhXsuxWY6iuna42bxmbx
MkNz8nHo+V0/Lg0MKhh08Xfh1pV/W3e7Xz5eNKjER4c2c7A+ejZn4JyQWv+WU6V226dJsxK0ubyE
H5b2VOdK1plJiU+pSJ4A+qALRnG0I8MFm6nNeg4zyGEKtacKA5i9pDHMb8Rfo5FZSyANqPHt4Ibd
niqsurVrC2eAlNpdh0HKavKe+iT5xLIT1VWeue5VGlfNMkz6e2C724mCPgcKvCl60tnbzldQRJoc
PlszXLZWfRMZ4on17RLWEq6rGbYSpTq4w8JwdknRMgh6O7tvrd66q1Qmljx+Beffv4oDYIxdtOOE
QoEV/G7il9uwqqG+lG8zuQOtbDsnSwIHnlwNiFy9b2V/pbX1FTKMa2xi+6JNn1iO6LpDPM2KxxLk
32ro+uIXfwylsO+7320XU8Cyc1qzW9PwEz9624quYy+Pr6ixetcBRd2LEDYXBBk2hnCWhf3dsdjM
RVX2M/EggNM/I44mj9i+Q/e7x2LbLHvCnlaoi7wVK49701P4u8rcIvtbePp/Asv/EegZ3xFYvpY/
/t/Tj/r7jwNJJX/mb0mlZpp/IRKX0sMgYDhz/Oy/NZWaKTAA6B6mWMecIy/4Q//OApN/ocDktGAK
20D/5CF0/JemEiUmNdQZx+sJzvGI+j/kDDgUsmO4Ea7EmcAPmAsg+AMOFZVB5pi9wKsF2BGBQ2Jn
/KVPW/erKKlmqmSyXspxDJg4a8tcl/MWN/ISy9qgMMpeCyO+gGCAhknTCjKk4/lAlBGvfeuUrf1q
u4V52bl6RoYG9GzUApOJcIXen/vss17eAqjkeAHzMfuCdqO70pB1DQUnyEqRyLurDU/70lUFc0lc
jMSs2uKNdoL2amcjXKvS6Nc2yhxCh+jyp6ka9+BECOhzzOjxt5d6SvB/qDydMSTow6Gz2h5oEgPS
w+FzAlxAiga5SFTpTDSEeQLgvxr6rehqf2kHaVYD7MoQvgj4fdSFum9i9DhjprZEuIGgYwbTxfiI
Y2mqJ91JMqz8aqhpXYXXYDnKFHiLTspUW9fULY2ui9Y5W9u/WT//VYRvnroPRO423BgTdIxzLMJX
TcCRrvhJkSX8lPn+j9BKxm1axkzijiYwLxXf63IALZoH1jZQofPJg5YMdYIy/SjLGCRkYLz5qa8u
fNESXpnpVyruzb0bhPVlkiv7zsrDmM1xEV28/xIOHQu/3gEAGkpy+C50EvaOyDC1pUN794KfOUaJ
q1x37SvKCxy5WmVezY6x1fuX+xXz8h+18Xw9z3Ag7PBOeavSOIpknvqUlospf1Cff9YS8QhnzViL
Mm53bZGnl37fw8kgZGZJ0gNjf8g27/8A68+X5aGI1E3HtaVjwxo6HHRZ3AxUn4sf0QQJkq6LyFBu
NXH1vfBz8+eU+pVOUpbaowgQ0bpS+viW2ZQZSD4T42tvVHSPMpRtV+lg3opcYnruprR6UVQuYG+N
MlxxHEU0OWUaygfXdPJ1YUjtSRQlIVKphIlqqoL2xUy88+JJ0jdStLbYeRavbParB8136R91qVte
vn/zc3zib1pvnr43ezIE2BjU6ALB9+HN2+hFgzBsv1mqVtUcvzdejAhdn+uh6mFlgMjeFFakY1mA
9o/sZ6CmgtGhuUkRg4BHCKmMDEh157zCYkTaTOd0UY9l98XR9PYmdGxSaAfh3jtuI54GuBE3/K2a
ZgF1LCajAn1FWF8b5As+kL9wL9G+79+/xz8GNOcoxjGMSYhxjj3bxn6Xs/OJgPmuxVtZ0SnHGzGt
00QL2c0ZYHvh1C3ev9wvtPrBgOZ6/NdgGjPmQX0kn69iXZrWWL11NFefhR8IIJHITPO0zWIUn575
aiWe3BH4dxm2JMwtE7/5ZNLN4MSqmJVw/CpEImbMHEu/7Vvd2s0zNuoZrTHp3oWmu6BDgeO03bJL
OKnP+Xr3EZCJB1Oa5hxVEvQPxlCusjSc+Q+FtGr6NuzLa81Sc5JXfYFspvvJ928QqKMwjcY1bpb3
H8SfQwusl+3YOt47BGYuC+/vzz2zI3sYsulb7yEfSwLaBSNPi6yUOryEw7FoWF/OXJJV/mg0c0kH
hzgLiaPTUzy8ZBhFsoXy+Q3uhrv3khYGUSqDlUjYmL1/c8YfS/ocWoVXg5kLYyGRWYeXYrGmIFQ3
30ZPPTt1QbpK2TbpVyP3l/HkYXt2gn7aJRgseqiTMn2J6ji5Hm3OZmd+Ckyz47v+Ndh0Yer8IDSC
hz8l8Thwhqb3BhhJ/0qtKms5Jtr1nRkD6UNHgjAOygvn8tjvUbZodgAvJm/6ZzN2qEjSKbkdcMml
QFS7iRE65D9oWQl3kaLgoYGr/G5H5YxkR1nX+aXpRxbgeCuMcaojbuCSmazPvMl5w3b0Ki3aa7Ot
xcMwxrg9vCk9mtwq1ZzXNDELRErp4HzXGzoVNZ/5LWqyFnanm8+5UZgH1yVfzo+hdr1FE9k29csA
izCg5MRbIAmNH6DMy6vQABG/RL8cvxG/AevMoalAG3ka2EtM5mckwM1NEoz28zRY6qkqfPNW0zpF
DIGxS/wquk9CHPoLObpElSJO4AHoJL0AJ/AL0owwI39N0q7G4DnSmi9bgewedQv0se7KSGVG1hdS
EwBSAjE2qnREqIZjtQ3WL4Vu8/0ReuSenKd2i0woqds8AFsyNg6foKXapm8C8zXV6Usu6Org98pI
ce0ARFA1CDOQYE0+1iCmvSG7BH0zoIuh9gJXKkXqUgfxSleSOnXaNJy/WchRjij/OmBh/Nlac6es
zoh/9YaAQ6bWNsX9r1v4v+PO/8yxw//9uLOKo7eia6PfDzvzn/j7sIPb2TZQTei2jUlMsMz8+6xj
GyQfGyTzgUD82yL9n7OO+ZfEUIb92XawfAHf+s9ZR//LY6EySAoUnjPPah866xx8t9Li+MV2anZg
YnfFrXZkgiawKOjwRxGvS9zVDt12u4pl5m1/ex4nTgqHU96/ruJaLCsGS7p7PPtinJ28Hsnmwk3s
8SqgDYDnuTbPfELsE47uxuZ+mIXmhdyk5TSbx39fw0CeRRYwG7rhXWtDlA/r0VhhQHDv3K5zG/qq
0l5ViQvqarBN0BsEIquVZ6v2jqi4BqiY6vKHHBqxswb7YBTXdFBM66JKiJ+j11UP1NFpNfZUBosI
PVbre7C48m6gdCHMbm/Hhh/tpmnotoac7JDSWGuMHUJiGiL8FNWUyOo6n3YLJqmKnl9p+aBUSBVa
zO2se2Ymke/0jg95hW3DMdboNa1vWL8bd0fIirGVvoXeIkWcOyJRSiDR0xIGT8VKddlLS3wSMISi
W70YUCyixic3hpDmR6XwHa2hMxU34PfaFLpLhUpdizPgOVXrI9Dqu7n0bw897dPam1dCIrGFu4qh
WEiaIi6BpHVN4HoFo5V5bDf4of+U961ylwJmCcJgmIblOko9P952mUMwq+dTmr0k/wMdVotfMid+
YAz2tdlP7VUvkFC82oXA5+Q0nB+e8touL+t4sqsdppDxzo90DpHGnKq2gJCC+0CaKD4WNUT4V7zw
3mtTesNj7tblT5WhZeWf4KIP8M2+RHonvqFas37atifyr5r0p4pA7QGOkZHrprvzQqri6NQ1SlnG
ZPQ9hLq+jHelCTf/E8pa1h+EzApzVOU21SU88JqYRvZqoNwNpzNf2lqz81VBrhdWK7O1g7VNAdjc
6l5VouBkpxUTTt+RSCJ0DkN70htVtGH7q0u8xDFxbgg3jP7ZhSIEtkskebmrSsrg9ETV/yFtUQvO
+Unznv2/T88ElrT1j9ffZ+f5D/zv7Gxg0WW7i0Gcefg/sfSW8xfTicWUB6GCCXg+i/27EuX+pVOK
gltrWgRHWaQ//W8lisB6ZjnOxy6dIUFU60cQFUfTGb5ig4MBp1zDcmFoHu0UI6GlKN9cEPOuZm56
fHHrBGLgmcn58MDFvxZoL//lOhZ+Zf14CQibpDCRGsHCT9LqufXSYSfzQqHbJv17gdgtW/32+E+s
Bod7xV8XRPoobEnZghaymGfx3wzLw0TwkJwwig5Vg3xwoFpLc769gHsdn7nU8YLAjbEdnW+PcqNF
terwUuOIHj7XSE4E6Zi/sH0qyY0tw4f3b+jXmfQ/Z8hfd2QbNvUIdnCeSSHy8DKGMwahMXQoRBOv
vMulj6GFZlD92dQ0On1pUfzw20wR6dGZ1mYwZLdJDSgAcKvkxjam9OX9H3TiCTN2df7DA7ZN+2jg
NNasv+j4PbEtqAOYEkhg0bTNa9Cx0f4H1yJRW8B4YSzNleHf32aQo3rL8ZEuGseTt2XVdw/0wcUq
kmgGz63wJ8YqFGJnhsYQkYxQ5PBifVSPY9GX0PWb2Lowas9/oHnrrnHkFddCqeIumUR1EertgG/Q
8HGt6HPnLYdoqbQYJanO8YjCSaxoOqfjxkYUcKZIc2LMOVQT+I24OAFSH1XkaBmpyUgygo4yLadl
FdBxN+G5vP/YT13F4SnMBwZgwvpRHU7P0VqGbgLTonKGYMFm4yGRsL3OPPHDqsCvkc0IYjYjQdox
WeIPH3jkZXWfJYGzoMPbbpypC/YxqJ9v1H7rPZAqAgXYEHjruS7/+f07PPVVISZ1wShgV3StY563
aZd93AYhh586LJB5oL3beYGeyY2SPpUQulAT7hAMWZ2D834ReHWzy+EUkG7k9MUPJeDivP+bTjx1
Rp00HMmzp0R1VLEIOMI6RUL/082Efw/DeViVjZs9vH+VE6PcpQVhSwp9usnEcvjQSUDoc2jfzPsG
OtceHqoJZLiG9JM5Ytqwc/W/vX/FU/flIrEzDW7OYBk4vKJfsRktokAsgroG1lWTAqRQOK8+fhWP
8zwtH0oF9tzA+X2q6M2ITXHgUR9PHJ1goBQ9R6G5m39wFSoRHKHnhc09+jKmjDYJWbrABZAv3xEb
Fq3RGle371/lxBSLFJOkxhnLLl159JVrs7GVXCGBzMK2t0bY0x4dtWLVa5r8+A3RmJAmX4JuoAs8
mvRkbpQUszMYQXJEIztrhXMfV9n7NzQ/lqM1DNUyWxcGHDrr42lLH+osa/WWqzRYcsAYS9AaCcZ1
1Ky1+RmfdYRuxr3DRnZmwjzxKD1kXpI1BLoKhK/DYeES2EOiPLt6qNshGsYm23STopVf5+cYVfNi
dHyTuF4cgJeEERi/6uu/bT1klsh2YCmnZF9s0s7h8GfBq9WDjn68eVEBNj3zWE98WfgeXJ02ooBo
fzyBCg/MQpvSE7JGC31/k4EnsWLj44swh3foL5znKeEe73NQVSOF6ueCea6sXQGod4NQG3F611ln
PuJT40ToTEpzu4yu69FHHNhZr5xes2mOOsEe9oC5z/Su38419qvYyrSlqSXpQ80BZqOX9jli1qnB
AjcH5I1FncxzjmaqomjtHDnA3GPD8iE1O712vLq9To2gPPNQTw0WISiz0Nuce2tH313eYyL1hOLV
1f3t4OefxsiH5lFPPx0/ps2GPvT9T/DPsSKpvrO6WJSFsTocPdouZ4Z0VWHDs8isTZz4JvmRlVh/
/CouDZZ5f+LO1KrDz21I7KbzIVjP8BWEOk1rbkj7kWeaqn++J85TjhA08XU0g+7RVYDQkK8VlLOa
pHI+x3Cyv3XgZL8DyJy279+QmP9dh1/13BgjYoRqGJoBeTQmyCWlDepygmFvKIED40noVhaoD2sV
GQrrW6+IPQ3dXhWLTCirWQv+kgJ61esteWgqepl8/i143QrCIftG2dqSsPL2Z6SrlIZYX0m4AEaH
EcOysuxr0ocBxWQnbRXe+Dq6HpE6JCuzVb21AHJbfSe4K4VNFOoKIwaf7Ey2NcWDPzNMF0neQW7O
IzujDBNF4s13jPanxaJ4S7RV/AUfHfLLsuRX83tNp78URm4/EHrLlp74+bzZBPzgr8jMumxtEkd5
5Ukt4BadKrhAqhomK4a1TBdIkLSJEoONCLmzyMxZ6Wlmu2d60CfGrTHXrOnlsFE0Z/rW7+t6OsQy
CgN6FQpA03XWlS+g7P39mbf850uei4fsOmgvM30frRJJGQL8NwTRYPhZL2PLzHdu6QFCh+dwbkCd
uBS1V5CQUGz5FI/GE2m3ek0sAkbdIUu3iZM40GNGgT1ZjaD63r+vE9tciXYC0SAncA4M1tEWO0/N
sEB4TnSnLOW3HuJktEjS0rurh7LPgDikWFakl/lLo9Y97KCuOX4nAyHCvJjE9xXAjDOP+tfO+uiD
4kmaBiVOdAW0+Q9faFdadluwxaVJZqYXbek0DeKvSOw0pFdyRnO71/CaeSwWlAd3SeNiuGmUA7QX
dleL3zASEh+HlXMOSyUKz2pwCRZ9/8n9OT/zvmf6GkdCKSjVHP7KwjWLhpQGwSPKzLemMgY6sHC3
OPSbP3qyP2/Iv+h+vH/RE/Ma8gPqPsBNWdCPqaEyTCOAAEAuy0JYVwSNIfDVI2M3tYl28/6lTt0f
8eJ0YyXFfurah/eH9TXmfAWMUoQcZHV3chaeHO7xLP4YRXwj+2I680RP3RzZTlSb0F/RmTwa+Bao
H+Ssc7kEuNWuKYX5lPI3l/h4aLq9f3enrkW5CZkVmwmPiufh3eVktbAJw8rOMtTtDTy6S9Fb5ZVW
4Zz6B5diKNOapDjHt3Z4KZfVblIFW5aJ5KYdWmlGBz461Fjndnsnb4qxCM2c7wdZ1OGV+ikb41Fx
jrJH3doUrKtw4olW3BQcTs+FQp2adv/ut9I9nKfGw4uFkvZR7jMh9bKkVz3guOLA7Ly9//BOXIVe
ytzZpZ8iSbs/vAowfEMZDdNTWBnZbVInBVTrBiP1P7jM3AUVs8RPeEdTjqf3MQYjhsNAWWOfh6Z1
hcpe3338KuxK2JTQpDb0Y7UUExkVMECO+D8bdT945rgKKoIM37/KPPEcTZ+QHU0bdRJHUGqCh49M
9HqB21sT0M0tFkU7++kbIEAjeUW77Zxu48SQYxay5pWXLqIlj76jmExhOkRcjAXGejbw3Ww8zJHb
OjQ/XtmilMrhnZBCxHLusfZrsDVaSaSlL0CWu1cNfsQNVCe1+fDTs4Ayc0BjLzd/SUdPrzEC/NCc
ZdxUB52o1d1+IO39c9W62TKwevNMsfRI0jbXuPjfzPhk5HF/x6KqwWvkyNOizlQSCYzILzG/CMNu
LzQK0vdTaUzfCW8yPoOqJEFHBZ3a9fy+7cdvGzkspQRaxehPj76zySJ+ymeLt6iAy+yq2MRnFmvm
U9uG8XL023OE3xODlNI40huTzwHpwdG4QSsPqWviroOaAJoandvG68PwsYVxhnFOaPfv39+JcUpH
hF422r1Z2XU0CddqoBj+q04M0moDpcFYGSpw1pTanv/BlaiezVRviT3WPBxAUWzrvkwHtsp6iNFJ
GCg4Y5Vfpp3qP1y6QB2MyA0VrDk/zaOxGtA/N8iCmEPt7bvGyuWTBrrn2nGHc12a+fUfzSksXJ6H
hAARtDie7AWKoRgjqbOoTZXcocL57JJ1sUpt3D2LUDpApWCp7HrF/uz9x3liAaDERY3LosovqWkf
Pk7Elj0AE+ZMjB3uI88AzRtKtTPD48RwtOcmF7+cjQd/dXgVShqeq0EYX4DLSkHiTc+yYvcbGOGP
xu8/PkFTv2CypIAAu/e4hlGRTaErkznTCQBYiHbO4g2xqo6x3iNOcrIzw+TUI6TTMncSaXnRzju8
OTJ4tPlIJxZJXQ2foFak2x6X7scXN0jDFp80OnhpHy9ubLYI+c4Z90AyHhPf6dZ9fPZscOpWUCfR
gmGPyGR5tMNBHV00lc85tABvdO2UnbipMYGv3x9zpyYLqv5UV7kbsgOOxlxeWBWQE1fgApHu1o4c
+2LAKLlCW6/9g+FNLUQQByDp6M7Cnd8PrxiDHfZmbOgnKDQclQfviihucaZcPP/g48+XXTy1Hbpx
1FiPZtu6hiI1IdVfDFERgaGC2eM2stgo4mz3fVWIldTKq1rHfTYWztkKyYmrs3tje8C6xfxxdI9B
ZIxBpys+YYLwntKyCV6JAzRvgZT6Hz5CuGx7LKpXTPWocI7enI4PNxobwXZRueOy0SL1OSy6dItE
LzizYv45JXIp2u+Q+iG2cW+Hb66vTBKPBT7mTFNVuOyt2SpUVeIVu7BsF2oulrs58uaxOLNFOXFl
zi1siJlAGKS/1Ka/lZHrCsotkBRrgVbb3wKCjj9jAnYfOYO6IQgPK1qz24uAUJh0cT76aXAgZANG
m4YuOj2iw7uG8hCPGaeLRRuZ0XI+mO3aJA4wU8rpzKX+/NY9nf6ii9XGIiBjFqH9/mlgwKqJ76Sk
JbVO3iUoffbQSz++vnC4oOVEp5ST9R8OBoqsZTyQp8OZKfCWYhTYSUlwWb3/2E7cy2zpseZNAd/6
sayc3KeRiZntON66dudU2YQNP9M/PG95DH1mEfruHNuPmyjEZmUAwyB2wELT1zhXUY+SO7Ykgmja
v39D84J4OKNwKQIyadcQxfxH2Qgvdp/11MkXKfCh17TLqUJCD3slC3K87ZMy3ajQND68kHFRmpIs
ZjRqmJyPRkQAywEVHEVOwuReoAYC8lRa8Pb+rZ14V2wzkKTAFiNKRB5NV8ao4YY2sS9BitQ3zTTa
K5pC/0rt+a+2n9NXYUrm+MSZ7/gqZeGAHG65Sp3HxIobJRKGLJ3OjLs/VzJ0vbPHjW3iXL88emKA
FrUwaU2M0b2a1pQtSU7z3GlJjG1/Zuo9UbZjNpzNa2xp2GF7R3NvT9cMRCVjvJIFzMIIg+9ak0nX
LCgjGHOchPga9TaIUeiMqx561XeOqp63qAa73qZamK6dWswUltxc9WK0P1wnnmdrRKuzSY/93NE2
qHZAfQ7slxdW32U7u5A6vyQ6N2v9uZPkKnwPFHxol/IwD8doUPs+bjy+QeBgzhck1/lF0kx1sUwR
UUNvwUj94eGKgpBK6XxRloWjVzy6rReUFa8Y2rx+3afWtAlFPJ5pqJwYrpyJfxUUOLURs3N4W6bW
kmcXEVeUyMx65Gc8d3537ss7UYyeJ2KBFthDdEGX6PAqA0NmFO3cxQDACATXdfbOlJefm7qF1iij
IP+SJViO6yyHK6gH6XewRV2ywkLbXIN+zM7Mcic+HyoNs1KM2hMl3qMhM9auSJBXz2Fwuv3JzmS0
LZyq/Wy3AAvff40nLsXiQ+1ung48ttGHt25jPdFrE21HnLUhtn4wIc6YNhvwRfWZD+HUpShDIUVB
JciR6uhSkDvyv1tw2DirN2DZSJPhsKyUgm95ZhE/8TmIeZ9OMZBNGWWOw9vqehIREcJQ3TD8eldN
Q3wTahJTv3KIToSe+fGvgZ4phVbmvPlYePTGPJsTiGtk2MUqX6wJbo52jj7WZ+a64yfIM5sj6UnI
o3gx208P76pvBcELNVcZOxpBFanhK52M7YcYuuIHb8jSDX1WJ1Du51XBhjq8lDPS9muSlIY3XTu4
eDpE06Ytz7wmZPuH6/l8GUrBZHfQW3DQ4BxehqjdSSWKy7hQfgF2bpOOqPQoBftlLbtaridUxENS
wqqIjY1n+48kbSMurleZWXz46fJbWOKpygu+q+MKiglhbtIlzVuRpwVCZbT0uQL8XHhW++GnSzGI
gYlrm9g3ps/D2+6dvE2yCEWGC+3wwnPCBjZIeq6V/+fDRW80O3s5INNht492FFaaVmR3k/RbNc7w
YsAA+FLZ+fP7E8iJizAkSQ/D2c7HffzUxopEaLyV9iLzJFHuiUnWs4g+um2hVGcwL3vYG6iScrHD
B+aUfZsPPQ8ssdxq7bCvvRS5l5x7LfbxvDFfZzblcbJi8qW/e3gds1FZT1N7TmrxxLcCReMLfNH0
ZXIKmRFSJcuf7ay9T2YVvoWv9tWKCiJdEO2RPhsiX1OA5bKcWKtZyc+EJ6qd3qfyQhV6LR/6Lp5t
d3kJUC/yM20fTEUZ7MjNJX3CUBJEZkM/aM8eOL/Kif2kPT8o69uIHXRaYwjTdjlQFyiz02h1y5xP
paE4ppvNeshq2a3wGFRXoejBuFdO2H61ap99XpYOXbArewVJljXE3aWAzV6bzkuTBR4JWEwD3BWx
yfU0mUmNLkb/netD9lqSHmMGt4PXgXYe5fikbAhfwGkLcRvy4TabFBiNucH2PpULgwDVeq/bKYDk
gWSmL0XbhZ/dMcJB6gFvu87qynogZdh4LXvTxqw3W+cB1hpZth3YuvhrVwztNRuC5KV322rYBGRj
Qtknj8W7rmKfeS8kNizex0mYYhZlZxdsfTe2y43lDp62SEBRw6U1yjxbtQOh3zN8KlRbE7lV8BhW
M3amdsoZGuup9DIbaOSv8haaH3N3V8DN07S6XDpO1b+Wemk8zXnUpLeEPga1Kc+9B1sMTrMPm2L6
FloOkruGmHW8Do5R34swTe5sVZcpmZtD9sy2JSIRI64LQOpgiJ1Fm5SyWgoytfVF4KbVtalZ9hP5
ocTfkfuQPOn8NeO8Vc6ugUdaoxV3q24zYdqpV4qIBtZqVM3pqs2mhI3BhAwb6EzfN0CMykpbRJXp
vPmgOJ+UT1LtLuhy/h9KFsPIHllU33OA4D7IbjElSzi71kOgJ/qwNrPY/yKrUZGlY5ThJ6k69458
V2sfj523j0K7viDqoV5ayOYWMEmsl1HznSdK+I2zQIKK24XQ6b5eQnaPaQFFVV/Bc1Ia8HRpZMO2
obLxXR9kQnR2BpdpSex2pDEJ1toba1vyTPSLV0I1q9Ju6SL5GJYgvPtPtVBTuapKdpyLRlZVdkH1
DHCsY8zlMU6/iQ5TUMkn1RQxbCj+/DdFeG+2nYiivso9OH6LqvXiXaqXKURBk1R2wjFqw8OgWQ3f
2yGVb32LsmcNV80nr6aMwy8DxYZ85fdOcecgtHFXqV7U3BfJWRRQC7LcJUigsgvXtCumq9qNsuEW
HYXzGpITka6IkhfVpk2ctl0XBE+D5qty17mKTTfub0VTW9YDoZFTuHRc4jIQNactADPIjiC4odCB
ZHYSmd+jk2i+Ygx19S3WichEj4PF8SuRHTogahKHSQDR6uS5tl23hANViWkJe2L8kjZjBXg8T4rY
fakmImoMD77jFTBYYGElysOcbl2jvtbhFIJVk2PK/NDmylgmogybRTOo+rnTB/UpwP0+AAx2MMNb
sRsh6mvc6IK8TXNatVCHnEVWzkhS3Wb7jF4nHdh84S/pV3BQI7Dced0iopggDlyJUM+MXRx1+VVR
1XidVBvz8kCavmSZo39m/m9eyhao58q1KrFD3wfUXvRl+bVUY+NtLM2pvLUVgiPkWFUn9TLwSAKL
x1iI5aA3ebBAOso/FBg7nsIoCe7U6EQtgFZz6uDmpz5Y3tgdCRYikO1n6hWbwJbpK5TL4A4brYDm
mOmQRvwh5ZkEepx7i5HjQbos/dAeVtXkFkD7PFDw6zaIrNs2q0yCBNIJlo83miSGTTAj+hVZVFoA
f75JR/D3bdmR/VK7aUDqm5f3D2Ptq/vA6BJMJ2Ht2k+VrUYXD2trvPiGbbzAuG/VRWeIwXp1nJyj
8F75Fq3O0vX865Hvt1/2eW1+1Qylcub/CIsfis9ErJtRJHfU0xiblVU3ERHVmsPDJoLeX1ReiiFf
hjEpzm7SuVuz4XSzqFLPS9a9EY83tTepaSUU29FlYejVsIbBaN9okV8+RJPExYUQTooLQpPUDyRc
+Mz0yOo/J+OAWuNLB50y3FdtbT/OBMCydi463cp+jkFdwl4PxXSRJKoHQO/52DXmRpO55tNoIAZw
nod7YGicZz1fd6OlsozkwgqRpy2r3HT3ogXCuoJRqr/0E7MAFK3RfdNIY53vb0h/lLZvtkAEB3PY
NBS7J2YZG2VvVKjxVYOQ+Qink8ii3nJTex3wQVELT9OoXk5TGTOAsxQ7JNJj+WmK6JrLzgBNiCTf
v7A0PUmWFXwZWoZBPJJz5DjlWwQootu6aHEIkrErzh5T1kX7CHdduLGqrKE4a4eK0qw3GQApyA8f
Fv3gJ9uqT6L71oj6ac0Shs+xdeHPKa/yPrt6kgW8SGfQFjr9J7EyAqaMNQlu+n05RAZsraQrYWgV
FvzOwJOTAjxvaJfJUELZK6eqS3ciDr37yYfLt9STqrqBvQ5ptpV2uIREDI4fHTyI3KJx7hjo04Bd
kQX+G4kdxHTZVPHVDelivXUNfq/wbwn+7Idp0Xa+/GmDPdc23VC6+q2BLDZeN1hM7Jchddp0y7CW
7a1O9A1zh8EovTYJCIYeNDngZCK7Ye6LHKcbNyGoXue5MclkWNud1lVbs07RVJEkIuJrLTVH4xMU
HWFutYRQvT1HnqLbh5NMy40RRj1c8rgJ+qXmpf1rXbZ9dzvGnfWpnHxwpYshC213V/yyQfq/LJGc
iLFHdrNT8v0N8R+HNGM+ov1/9s6sN24kXdN/5aDvaXBfgOkBhsxFiyVLsmTJviEs2eYS3CKC+6+f
h2nX6ZKrunxq7gZooIBClRYqM8mI+N4VrQAkPuPaz7SXI4RmOV/wMSxTS8cWEWLCzcS7wJ+ym7++
1DYd/R4N5bS6kSvb0ILwH+bh9WnVcCx0Iw5G+QCVaYz2y9/5yuFed4n1OGC7HC6KTNvnulvWvdZD
s//r6//pS0W0AMC3CSF/1hCQrJuLvNaMMVidD7L3nAeZOvMurJT8Be3xhzGDlwobz0i/+RY50L5+
qbloWptIA5fmKwhgw3KXo+z6+W9CFLyhdJOSBgKyRWDGzxoWSuaaNJjYuWzdij0BTQpRmNsjmjLl
L0bfP/ns0HNueAEyJtiGn9CQ1QyrtaePKKbM2ozt2kEc6xXFQmWY71AmUReHcqUWaygDei28NHz5
68/uz97QE5mD5MEGAPrp+rKkzY8jHJLyMJXHZUlpfvagUf/6Kn92h2B7AbXAOoQE6af5viPTmklq
cmlOwCPtzobeuwEHC2pe/r7dHnAeMgMGAinVH0ZE1buDUE2ItKOIyv0KK3Dlay/8+tcv6I9v23aV
LR5tE1+iC3p9H5J5wAkGxCm2ibaO7TGcd3QE9b942/6Ii1ibJQQxPP9ggd2su78noYoiRH2QcRlD
V9M75u9g71RZfWA7oERGafL7Zj0PnDTG+Zp0eYOQSSGMmH7R6TzU4wjQnBXQq1HzCzLkZwbG4S8D
ZUcUARnHE/LTmlMvkuRIDtBUq/km7ZeecTDZgA9DyhE9xKNGecqQ/0oI8mdvO4kNQGuooJFk/DT/
p9EytGyp20pnNYmuWw7xc+78Yj3706vguYOSg+v3fyayZjFMPSunG1NNGVJVMD2aJh2kf30H/RFi
wJsKMIOHGtcRL+enj1avRZj57A/o92k+6K3hqWmpHLK0CG5bfPbfX9R/Akr+gazgd2/97nP/+b8o
ucYef/25/vrPf1x9HjDBf26Kz793wZ9+6EciIwGKwOvY5QIUU3wU22M2fdX9P/9hWMEbbgEyiKMI
DBQklPv8hxHeDt7wECCrhcyJIFu2bfdfkYzIRPjfUD0IYfnX/7sTHujfYtNjZkO7sHG39k9rje33
UTsOxSdqOiibDWa6vubZ/MXtuN1u/zpD/LgIypnQwbCy7a2vb0e3rmEA5gy0ReRnDYWzpBMZxoXZ
Tb/SbL5+un5cCX/Bhl5HxL7+tKZl3hqRZhF9tACzgIqmaLzrl6b9JYj3hxcEOYyzANDfhqv92W85
TN5Y6Naj4Eha5r4x6+F+9kh4/cX79nr/3l7NZhmErMU8iAv8540AzxLghXSe1rwuGddS5zELqcxM
B2LfidjoD+B/hLnXVXXuLFW3+92dfPP98/mvZqhvCA3s9T//sX0qrz81ak0dm/MlpAMap58WEcFd
OCjXfHLAbHaORds4rRQLdcCeQeehqO3dUGXWJYm+4u6vr/xnr/u0AqMrCAKemdf3S1vQuqGs9Ynm
yb6kI80lOn6in88jDto2zLOe3GN7ByYUVIfWs6knacNu+hVx8Me7dhNTYkhARAED+fNBzQdRJBrZ
fqIuw93j/7mXnZElgq61X+zEf7wQlCAGQ05q3FDOCTD+negFY2tOOKLzZPQk+KMAk3uMONkWJ5Wd
//Uby07284cKAYL1YXNB447Caf36rSVM2eCmza+Bdqm5Wdwi73cpHRZkptJW+x7IkGoQSuwiN7FB
6S6CKAPAMP0aOIYREVK/9EcyWTTxYfOuadPymVmnK+JB+c7neuqBezKrV02yNrJJd/7KOLcfHTmu
6IaAhYlDLkIvMWA4/UtHNgS9h+kY0Rq2EvGIQU9bL6j93HlfjmtObFkKtR8zmmfgKG5G4FgjncA4
Gr7j6MvUsdar0FuHt8W6LvOh9kRYHCY5dJ+ZxR33ShtRSjFIZOSPji/WAKftbLZndpkBtbpliY5E
WM5IvII/yIOrJvruVj+iVsjAJfnep+ZpTmzb7bs9scZpn9TTKihnrur2C2FJpbevzJJyYRKz1T19
P2YU+93W9U0/mkE5HbPReZd2ORXYht+CLCiPkAVv3bRqGXBQPA3pMu9Hb17Ge/CO1blcG58C6VoU
46fcaPIvqIjJoEtVYQNBQmD46WdLhWb2PPh+erdyOuqvx4FBLJlnFfp5YjHJ88YeTaPM5YVEI5GD
d4Vl7pg7PCOOcdsOvqa+xUrnRpOzlAYIr8RNSpgQdTJJbVQVZdexk/b45PcLuApmO0IDGm1cGys9
iOpj11FD4Nzaq9uFNeyDV+u70lQWkgiaMoBs3xOU0fbzMVJSEejqADEVl1RaCUkluVuONqlrwss7
LwSXMWg8GuN6CdY+vK+rTGY5RRv0DljmIQtwS2eJYXn51tZhibZy3J1vZ4F8TMfRGfBbusHQZXEl
28xNz8eOgYhCKNvz+vsKKY2YY4e0o2+rcgYZl8hvZJSMc6+69O3oZM2w3Hh2UfpmIpzOUeXRLxcP
iaxXmzQ9PuhclVQqe2QIo9VtZUeLgetwqYIYOfQJ57Rd0cwz9NKsGarAuS/HMfXNI2kh6tuEdXKN
PUeFV1G+tRG2Vh0+OmrEVdu7fvW1pFYn+0bZ+uBe6wWFaaxk2gXv7Gw03vVhVRBUzqqXf1gIN5TI
W0hYOgb0e603aeuNt+wNHuRJl+FHtGRTUuwA0nkcFcZNyrVcrLb0a0xz+4hqqRuO+eqHztveT3P/
rJgiNcbMZO5Kr1ZmlZdWk8snX9jMovWqqQu1Vt+iP8GKGmCRaabYlLo6Onf9zJnX3UzAD9/qzuYM
+oKCP3uaUkiEQx81qfGwTP3o3G/jTPqu6AerOoQLUo+nchGec7/4tZl/iepe+i+aqPGRpMV6sSwd
ezDD7aNsSWQuMbsxYlyVpsQuGKc9yturMQI7IxDf7Kc0hHpUY/kg1kIB6RcqD4A8KXagL5rE03Vg
rbFs762hs5XPMs/chN40WiXCrmr2oW8MYdxMY3WrYUYIt8eFFsWjZ8sltozRNfdFqX1yOofOfjtV
HWhSZ6nq1vLz+WZQJXPZTKpDBCzbFTObY+rRkeMV1rdB8oYeKPek47LRo1slThf4yw6y2qcBbxrz
q5qVhdYsoNniSKEtOyzwfi2O9uynt5kDrqxnuZjJ3BBbRVlLm5q8RT7bkAbvDuLGHcf7lIzlB7pG
ZLNzs9rNdtRAqOlA9HrhH+gH2Vo8moHg4JTOdUILg+KjXibHYJkv5xvLzT0nQW4vKCfSKUgv3Qwk
Q2OPq99NjsvSbhEMRhqZnX0iapVaGCp/04/ksrYvQ2XS5UXCcwmybJdfc3edrAQHpf5E7K151Umv
Ejsaf2HehwHXwH4yw+UjFUa12kkcjl2SOxq5OLHV0ScvarZ8WNp8LyGcej/JKOJ+1JPOPy6hVz8j
zOsm9o9GPvd1a8yJTxrPeUfyWnHMfXu6bmZrrc+F4Zr4IOaaXk+6T4tnL6i9W/q5qweL8p7PZW3M
foKIlljtsZfFe0tU+lM+W+7DYBrTCysUPU7tUEThjm3OKpIyQL6SdGPoH6bFBNw31jz4NmdzuALA
huNA4NLkEHxvqok7EFKJ9Op+MO9wgcAvjb1SpNBB49Ej5K3woeGUWsaBF439sF4JaD1WPBw1fVoA
ejyJNXG19WAjz2tKBNsE5Inp2lz1dLlyIF1uFgyU34ZC9G+1MU7vKz6BCViOym2ImMGurnh00mvM
PrYEJw5TuJoIfQoLrQzo2AwVLRAruyRN7RS8vlAzvLUkjzP11ZSkZC9LGUAu9FHuTKR8GqyFtu/2
ZYKau72udBrQJrFO3bOavK1P0xr5XHq11J/9UElr1/ocMw7O0nhEJMmgoa3RzES3y9ZuSo98t6ow
jetRUFxLJCitxoRS1IVuyoM0UvHEI9NYx4nY6Tyx6S8klq7qJ5EEdufdObqY18PpXPSf+fUfWwjB
XyS49Tl80uvhdfuJHxFuwRvwUHyybGxwPgyqv42ujv0G1yJJmbjwmE9RTf/35Lo1BmxOEwYGUtxc
Ij/+e3J13gAlI+gDjUQBw7jp/J3JlRPrq7Ns4Gz66RMQx5REBOjPKcdltcxm789b85XVon6olXfD
HSINcA87o82ekKMBsxulpnUsTE5BAQXxq/FRKwVZq0rObE8yV67i8fAzbjboaFtdErBVfnSYHfOL
fHaoKwkgm5BBEaYs9lbO8eK8l2VVXKihpfeKDdhyjxjr0o+B16U3kPaEwdpCUHBseIsc0XRY9Ze+
a8QnUQuLNiChVXYsoWXfQ6TLZVcohFKJaEQ37vyQVSCp5qm4daTT39BxlwO6+fBMR9NTWZvwS9hj
VjmRllj2nbqkjC+j2X6BqaCAxlTeUTZeZ9EDXE7dOTAskG+1RBU6ONEwVKi2j9Ld6KosO8w1j+aF
Y8rIfEf3maGOtRfI7CDSJuconEGWJX6gmojjoqGIAAIUA7R8V7YofOG2QrPwE53KhfnLL3ExxuBb
9LN2/mrm3a4JoP/2Xqs6n6WksTZacy69Lh6WQWTr+6BsM30/ClRT63nRerkOn22zmOfhsiGRzxxu
x0DnVZpI5L5ldD1Mpq+nO2pKNy6w1lgg6vN5nD2NIqMYXOJa7la/tMUAn2dKNBJCNwryeiS6LUr0
0GYWNnsVBQfR1nrY+1Yrtvgn6XSXnYdC8bIYKvEJk0xbsq4HuQxvpiW3KjILciqSzEg14/us4nnZ
uyWkSAz/ZzV3rZSOuHJQTYhjUI3TlDh0Gho71CFrTiDGAFUYEqvmE7hOxyEpGsA755x3Ye2TVEzU
mbaTjIqzZYs71afk0+GUglqeElFV6dkUUGSKpFRS8TgukwNjOhf2kpvtVXtKVmX9bu6jpiZvdaYS
6yYbSencWQ73XLwKElq1UQX62GdreJNrPVs7jcTCpvKQTEw+ofJdcQrKjE6hmcIp5qcgKCdYWIIz
tvv2FLLpnwI3kUGkNsTaQGVbSIbnhCdqpPls9nosOG5ZOPCPVQhROXlqtj8hs5ViR6sP5ZatMw7U
E5GkX8ZLiGGSap4069StFangLrK6qTibR1Nj2fxOrXGYVdYD2aFmfbRPTBzkMKycODF0WbWxdWlU
jdWAbmUj87wl0BPtaifGj3LotskS50QLlr0b5k8IAiENlxOB2J/IxH7NTM463olrLPrICIqk/05F
nmhJ70RR5rLO0qT9Tl2eaExGFRhNOTZR4mw85zAKKE+cbura2nhQQ1qTm1gQ4rdkZUGUVifS1G21
cZmfqNTpRKsWYqNY5YluBVExb+0TCWuCDXg7Wg8gZxkPIWoD9Cbvh429jU5E7nAidYnPyG+z2RFH
rgrpy1gHATycyGD3RAz7gzvmB6Cq4jw4UcdCoI/dUaoLpexv7LJ3IpqLdCNeCdgvaRstjegiPNHS
hM6Mt/7GVZN3nvsII3jw4cGZjhK3FVDbHEOFu6fvHco7aMPsodx4cI3DWuzDmk7ReCq0NR/kiTZX
oqi+QqNApouNV59PFDt97+Yn/0S8SysNzzmcQsdPGzOfnkh63GsQ9uOJvO8X+sGppMhDe9+eCP7q
RPbD/5oX6DeRAPCE1N8Cg/4MtYkExpNewFzrNG8fRSSn9/5JU7BY0fgVLAilQeFoi6KzchMg5It7
3Z1UCf5JoYAYb2Dm2YQLPiUNYm8PJpouMvh1eMxPOgfEv+p2JfGLvvS8RwmhTqoIdjIUEoI174aY
Y3QTDuXNxCTbm57CrSLrI0FkM+uEOyy3QAQZY/eSpW5JkrI9hO8WgycZgLZKCT20TVzioBQ66tuk
i8zZm3eBcPgIFBFj3X5LomGnC/0peuzKjEb2tGfxiil3nul77qm6i0vMMzO9h1NUV7GbK6CXxfD9
26KMit45MJiS2iNMb2Um06X5CKRh9BcAE1uvt93bRJNEIcV2UeNaX2xTEciISF03F8QAkzW25bt2
u6pRstq7Pd4WEnQc60ujzVXBukdDECMeYJqI6YRI+4MzV1sbuUHZfSdAjuKpDodi1wjhXEkq/gQ1
CZ1LGa4h/RQbBp3Bw8NEDfz7dMWXhLqvkjc8ArxWTL4gVpEyxvO6SHnZ2Ejax9Xm3kC3lBOib+l6
gHm1s2i49IdV2A2sqPTEtyYvgvCce6NbCSP2KP3r5mrc/shFkaqKToxmTACY6kMg9KLjcciH7N7I
PaO7Novelc+lNkveXbulcn0nUo/+oD0DMXDmTi66oLm3Yxbe2f4IziIbYfoH7gTjg7a0HpMOjeXd
mE1OfoCvC69bmJslWc1quRG8cyJm6ilImE97K028Mco5QBMJ9pnvWz4EYx/dUefH6GCDetxPZNZf
T5qyNyRVUj551mQjhJnnwLlYJztsY6bE6JuhyzXbCTE010RFFO+jxe1v7CjtmIqzaH2M+tT91M31
+LE01HrFJNciI1JFd1v5ubp3RurVY7AAQQOgy94YMzcpWroXRdh1A4PJX523kR/PYYH7IY90BJII
w8o5xmmpS/coAQI0AuVlOqzn9W2qN/2k1dTZGdtpPyWrP4qDX8isZswjPaDhpRDcI4S6M7yZiSsb
ZPnWIfsQLUTotR90SOsyFSI2eZUobe7CstNfJq29OyHQNtLv0FnZfgFLp+43xe2Y9LmRHiscnn0y
NpR2r/U0Bedg1N5WN9dZPsHcXt0c6IduHzyz6C4MRaLjztZT96VfGaFj8AD1xPEMmWbD4PTC6jqz
D7v4n7EBiX5BA5Wqd3nQNXmC7EnOCTcJQ58VpUaXcCtNZz0xCXUyQdO9XZzO5rQZduaLL3No17GY
VBQrL6JsD+0H+de19Jt7JiunuZzrrAzwV4BpxE3T9lTC+srXxygPFwY0NfofTUsg/wQY8Zu3OU8n
kEZEIHi8GoNiCu0tl6JuU1jNbnARtu4Days3RH07fhzQMj6VjiX5tXW+sOKtPvIkk9OLRg801MNu
xK7fJ0OwGnTehgXNU+6mSkX571exKohZoCpO41Dy+yV82K5PfyMx51VBg4bsTcKMmhTxXpeS58R2
IQcnnjLEVixwTMBnbTbReCQQ9RAYhygPOE5WMDz0Rip8obVxNQStso4GR8Hi6EcrB/MOkbfeZflg
ns3kOupdq+tw31YqDQ91bUx3U0oX2XEhuIyuohDtKbgM4j2nSppy8L62vCTz/TTrYdehIW4+tFui
cBSnrltERyTNDBGkFq/m3WaYCu6VdqNiR4ypfpu21Wgkdd93twbYWc3Lm9RjJCvCy44AC5k+LKuh
WI6LgO5vQOMJ9OhKTnZXtfHUpOTe01W+ih4coID4EKGMbtUahe8y1XCPFPkw36W+7mhydDprpg8M
JC42OUMi3LZxS7Ksm66CLUKleBZJtx539K1FwyEbu+VDmFVFd0krq5Xv63xqqtin0X2JaaLEwtz0
C7fHQlFYXIRpBR41CX8nGmsoUdWSBP+dAfnP/L2Rav9+/P4/zZdWqVfUMd//ffimwoIMSKhhEwaQ
e36zQn/nja03rg0BvJHG+HuxETCw/6CNXer/mJNRdMC24rvfsk5+0MZ8CcaSBAMLxhfzJyP73whQ
j2DBf0cObjkFVJTZKDTgWq1tzn/NI9lAXL2rRBkTW2A+F2MZ3Lgz6l0oopYda6jp/65aXM1B+DAG
VK2ngzQeUtkhEzWzY1RRO9wvycz3lPUyvgvcKYw3BOrDrNwRmMwN99kqidxxqTYo5/GlNtWnNatG
lprllsLj8Rg4dbWfB6LqVorpzytClBN0uS1JMq76pKziE+FoH7tpRXzfOpfLnD6Yfk6ZYL/kx1Sq
S0SqBkfu5qHzreF6ncqvDBG4KtY6Bt5n4J/qR7Tq417LJbiw7ZbGVbtf9lZtBRToMcn01ty/uIZ5
x59SXzFdJyBxikblWQPOEu3FIdR+x7xVHGoLVqdhTE3oqpLJMpGRmm49hmLqL3sFHkiUQLNfQ389
9BNFzF3rfGndNd1RZkh+Ah28Q5iPGLG6O/pkv6TCeHTH1OadLrxvxmxdhHOR36dCuWcimM6i1q7O
DA65SVd368U6hj9kOn/rqb1va/75X9vPvLTdogqYmdN99a//uipeVKvbb/1fftfxa7tJKvTP3/Tq
N+v/ffpy9rXdlBiv/mN/UmXcDl/VcvdVD9X3v+LHd/5Pv/hD23G/dGg7XtqhAbS8Ywppm9/LO0JE
Ev/+ob7Pv/7X8XP9/BpV237mhyLEct4AqbmbuY5jMDEpfOk3RYj/BsWTv9nP8Uo67qYO+q0awXlD
8FXokfhpbzDa5pb7TRHivDFJiISmDtAvYxP4W4/2z2UvyA6IJkCAxrqDVNEjW+X1s90BDCxI0m/t
uQDUobA+/NSArd06uJSKGNg+bbp3rsWQfB+MkU6TWcvoHthp+rJ2FefijLr0ixVicLPdhNWjs5ho
2IyujM4r3TqPeEZs8+hI00XGUKx35HKAmJmYBfILqYzAeAtMbZZn0zIUD9AGkod5Csfjyj7UHzyV
anlVGLmJu2UjCxNFtV8fNyYDqkAcsZulDD9FRdg2nJoyDCJF0DnALwTjWaRcrn6duMVUA2zVOG9i
eyRmMcZ9A80fsfcloTKUkyzDiGd0CaMqRUyMteDAr+Sw27GCobCWIZrU1kxf9IpuBr+HCKJ4Ld08
22cNyD7cA/h6tOAiwV7jLk3sL7IeD9rvMQak2YSZyxN6lIlBwDBk4DiWuMrFPN53Zu9e9xymsNVJ
5pu4HUY3SlY3YkxTnmIwqS05LzAr0ijPHTdf9rThMfY4fVQ/CnqHkAzWrnwEIoQnsyJpFHufnnpm
DFUW1h5dQ9XsHGeURP2GKrguDI491Jh1uDvMKTXns4XaRZtlCsd1klHsM58ZFZ446rexS47uan/x
rNzNWKAZknYZBQKUbjstYyM2oNJMlm5CiQn/Y0/o4s0gS6QYcF2Gs7He96T5mdYHDZjDmZJiNn5q
9UR/Zim8Vdw1C87kUdrpRTWVsI1BSlZ+Irqonva2XbvX+An0BfYLOrIrc+vcpqt7Dfe67TnNu7NA
CV8Y6W/Zin9ryfufrWfvuq/Ne+pRvvZXn7v/HxY10PV/v6gdPz//tAby7T8OKu4bNLfUtmxFFTg9
NgnZ9+UsfAPQz0rGmsTShD6XJes3fRvyNmAR6AW8lqhRtiTYH6uZ4bwhqnA7wITIbogUQcT1N04q
r8U1+Ipdcs7MjSgAT0Vlw4r6e5WrW4WB1JiociXLW7dtaQ4vwEhmbTu/yL56faUQuzmYL0HJ6MHQ
XKL4e32lvsPJQVNwHFodWXeIX+J5XLcW41Ttf/fe/4kyaztc/UuZ9eNKbAJkh/FGQai8vlJYAEPO
jJx2LsESSpdFYV5+Vaf4Jy9nq3bBDhugiWc/en2RzIPKUyxpXhHIM/LYsnd6YQ0MCdX9lZP+uxn5
1StC+IT8cHO4ESbDPvb6YqnTgaR4Wyg+EUjU3PYyvYpwFgv8QLS97kBSUDFkq/b3VYbm4xJNY4rf
rlidMR5Sv0ZvhKLDphY+0zIOs15Ct08KEyHsaru+j4bCdPbp4tQj7c6NbRNhq8U7MTm2Ovamk72A
N0bZnoEfDMlog/Yx8tKFXMRpbixQ3Ikv2pn0vxXNihlXE3kxHqht974Va2EECb+CGsOlllzYKgzr
i2vMBUC4w9EUA9iEaYzomCi8SMvAZ9y3yT6/NmnmYYMb+d0Owx7glVVTLa9UH7xQ6RVUyWinAOyz
QNaI9CxYPs7aHJ9y7Qa0SZQpk7uiRou9rSGwN+45El+MuSenQxqY+msjpjpFoTQvz8BO8+M81fU3
XEceBDFd2Fgp8+FuhsYuDyJDcMILd3MjiThRPoV169Lt27TGsx5k8JC6tXhIe4/61cJNLYRcA/Mx
lmyiep/Csqxsc2fldf9UhxhjsK7xTjeh6D5h62jubJVVWWz3U/m2NqxQJJMbkHHTg2E+KTaJ50YX
xTNPzfA5X+iFjMu1xROWtnYH1+zY+jPtI2uVrBafjGlkBWBoBqiMeW9BtWH3cvq4pSN6xxpwRCcr
EUIfQUaca9vRTM4qG0veTKfnj5CjeJztcJG0Cs3v4KRzRpahF++bQaGwoXfH/WCNs2HE1rDI5yKK
+sc5raYPEuFDGBcoA18AB/V7Hfp2dbCXfrpSYsL6Os9+ZdJOm81vw2j2s501VrWO8242v5rTVL6M
2AJL2AGigGJzVBkovy0HEBekVezs4SiOaVNaF5IjKb60vjDeVnaVokwqms5KZtA4mjBqr7ntTXqI
kmpV6A4GtdhBbLVZMwLNrPV6O68YgZraGj+JKcifYY2y4C7k9P40+BjyMKpuUCZnmDBPFgNJeiwH
c7L4/3a77kcpoGSQLaSKmlqre9FS04A+FcHwRLR9O8R2MIFwtX0zJVjAqxUYbZY0tQVtUMZmaQh0
YubmpOl9QKdqXuu7xgnztynkiI3h1nPb2AlxAxK6LZZPY1lAaFWEfDnIfTxRgQNVPGUVV6z2xGt0
X6xcm+S+KnxmcTMYk7vLIfMeFMe5B8REYbRTDHdfBreaULxvDdK1I/1bW6GzTih5J4KOP0aAgKpI
3W5NgfYl+R34RHphiW5fzSb3v9lBbO+6lZbQOHJr76MmaO0l1H59Q5dz2e4WhiAZRzpDflLQcAzE
FTm1DbmU5ipe23l8AjtsETLy/L3M3EB3Tmk/QU/waYl+mK6hQJav4VhwJw0S4i8hm5TI/Eik4R5w
tRl2YH7gMRhqB2MnaZr+oFgyP6mUqEOUUc4kdyw4qj6P/LT5XNRLZsTad1LuqGxR5QE4FZLYSZ2G
tIC8K0k6Z3BzOVQ5y1Vby56X6RrTO36ufqAhkW+wKOBjjjTzud5lWe58Wy1ulTmanTKOWl/L3Vyk
hhM3VZRraggXhoPVq6q9jU/jLuMFiAMc7pqEHVMt9YQ2PX5QFQGnXcS7mNDbcj44XuF1SbPgOzmO
2itRxpQ2ChMf0uQSucBEa7BHM6BVF/xNnOknnLBdb7OYVa248dDMuGe2iWsqKjozhDeZM2zfnqov
8AKbLdE6lup2BdgYghwgV8SerM8BgDsC1PNlCJWzH62AMmAgZpSa1iK9GzXWlIqlqypeXO7WrQhx
AMar8rCqd6UYnDEBfATQyEEaPlYdKXwX6LGyr4WFDGefeeV441Y1dZcZo7mdhGY/vx98FxwPAblc
9lvWDyN5E0XoEOeWourCWfo8EdaoX1Jas3J6Ugan3jlVx+KrAQzPoiazo7iYmkLuyHFwHxu3yfD7
B8G4ywvD/DqkrSSjxXLNmvO2f+aES06XVGDXJq6Z3jkz0P6cC7cJMV2iVXs7qpz0cSd1L5fBq+5N
UUXPhvTUJyuk1zZ2kcfp3aT67MqrQ33dO2bnUD0C2o+4GnEeOZ55UexqVRUPRtCZz1NbzHeuNak6
YVo1xLFFv3ZTg2C3ibvY6qUTk/WY5SNzQT8ZacnkIMsylsgDUUv6gXw2Wdv21RA6YM522j43uNBv
W2WiMa+VdcO2EFzrTplYLmcbKVtAij+/H2GezkcCaP1+UGcinODHJn+7zzPFJiNLr+l4/hp9j3Yo
v4tqxLUHhdDli4B69BOrq3xrh6ZrZdsNWL9i1+rUhVFQo5Nk1BkSFYnMgHCY2adp2dTSP++5+Z4l
70ZPyATVR/HoBOtZYBc+KtBMQVVF2nsnmiUSSYhfGg1jY/FI1qZTvo+q0H9Rq9S3HsIDg5ttnK46
1wedNVy7hw3sS3Rrma2PNeN4g8e5XB+5Q63PLcitgfTAYhsphwWlmGMhZdubTQ38HXZl/3FdRCZ2
y1KwDhRqBMRNy2F+J8lXrt6SEFlnScoCbAHLOeXnousccZDYoG45XbZfchR+N8x7rLztCs+TpLYn
n4So0G5lnJmearvD9etmw/KpGUpzgJpzzc8rWVkf8XGn14HtDMERaXR12RttMeyYnWG8Z7pCKtQS
I7sFaXr+QzZpt0/MJkCwW0EyIbpQ89AdgmUAwyKRn1c4cbqMYqh49XZRzlYqYpB9wsqEbJn3mKCu
XuzHfo1yK84guG4bHNbiFm9YNV5qS0qCJGTmubd2ICdyAmzNZwn1qhlEvaxaiHv25POIGrEyVkr0
UMJZ7NprNcLW0XEL1WzaobhsRmfyzxXpHwRrBK3l7PupGG/KDAwQFE47xuW8QL/F8xQY4AUyW1GO
BoG67wrOoaDoICtM911/0091k0NohOqsa+xZkKFC6UNMzwBKeTVsCD2e8fm5MSbb3y3YUi+oOZFl
POXE9yRCk93/zikDbbOxGPatre0+O5Dwv6hYz0Fp3/S2zxkJiJK9zERhj5LDDMZD0SPH2ZUZRtRr
SKdq2S2z5qA3zJZfXcMdzZ83XbONNln61U4YTpDvyjIcvyjbxWEHfT0DyfYODuncRePEpr/9zcOS
hRJD/YjSPFvJDQD31V+2hDzwDL8llkZkhlXTqeGyAWVa6SlRkTl2iaF9Xydzz5pM7IF5PlUVaXn1
FFQhERFeJ2/Xedb6Cs1wSfGdTp2IOAFzPKvGOt/iP41uFLtqxCpM9r/vPAcwZcHeXhW6g7SKbE1l
sEd/IVrjyj4MEV1i54DLgkck99mR1qJvLpyonA21F4PZ14eCSDuLJcge3bPUz/q026HlbYYkwOJc
71rOGP5nK2ccAOhmKGGfNrPGf9ZdAGVNPHTI9jBm2CWuwIMM/q606p6slAa9/WJCnH9I/y97Z7Ic
N5Jt2195VpM3Qhr6ZhqIhsEIUuzERhM3sUPfOeDovuv+wfuxtxCZt0piykTLeVnVoLIsJUQACPfj
5+y99lCN9feEuXpzRUBQ413Vps2IWK8j9mTqPDd7O50O/9uj+NeSOPebHkX8vfx5lsK//r/DFLSK
tFVpR0BdhddGS/Ovlqv1h0klYaBm9GFW0/n8T5PCMP4wAOTBatJ1hhxYKf/dpLD/QMjIb3GJ9HPg
eAX/qOWKOfOnEz0KhcX9gxcPNz+flHnPz+dfVoo+j4PvcV3R6o9rnfwMcuhNopGsRPsqG1M7VkEO
r753IxTW6Cjw00xB40SM6ap6X8SWM6wdx+j1EGua+b0zusLclYQo5+cwDny5bxqZxBvHKpL+iyga
pz8nwShA8jTq+axDFQYrciTI2dfOLXBQVNkN7IyDIPEZlI6runUSVyAcVFAzYrHKNNX36GbafnGO
96EDram7Q5jQXVdiIu3c0se31LdFcEj8UatRpVsq3XoAbJ4c3cGMij/e6w60E+rsbGZC73zPp3nS
L2cS1+ozP+gZP2OYKGoUN5aqwtQ0+ndf6l6zCdKk1/dVmrTWmRKoPtZeZdGrSFXva2euyByIajGz
Ii+Q9q72+l5t/NnrFvZISZZlSogWZ/2ceg0EiOIwyeHXPdLvtti4e+G8lUapHQCOuOZKo2522UXS
BgWjPjtfObfYoFdaoz6v3CYN2Ib7oDpzsmbUN2hCGlBeSfFdT80+DzHwubtIaIFaOdFU3ATzMHOC
ppBGIx7b2Vcy69I3hPtRtdbQ6l5Q2RbXnlcrGrEzmCuIS04sj+Mcac02KifxxrGh0cK8dbWvSEFi
jAGIPNowGHTJG2PmnrOLqyZxQj0QEqOUkRnbUgQCqFlnd892anOgrKvUu9WNdIxIwDSFthZEmLsY
Acy+2LC7e+Ksn0gAXlmF360duwUYZTNXQ3rPDGw181y60Ay07Gmaq+Jb7Wng8tGrMkkHC4Q3Qxs5
Q5V6TMuaAokVD65Vvy01Y9iLMR2mtVU6tlonWal9MR05a5QMxHqtDN6sw5BFiUn5ECfxPqttmsRu
r/ioDN24e0asaSYn1qpnbI3gUgvnrGSzjHwVX81zkD5bfZK0+wjA5VvvB/Ycoqrsnl0xlY/SclW7
0XCEFetBjwU7MsSuQ93O1XNB55q9vkyqaz3xUy/UJid5U27tXloghvJNBmKqDmlA432Zel8yU5dR
8ap1Hp3xfvJQnCR5gRvIsgbvqydsvEc5MVMxEk+/qw6I44yHnACxy8q2SJpEdTFyDseDhMZSqOy2
li2FFwK7qt5ZShzc3mmfLYLj2WypXh/1NBrctd+508zRHHtZOHTSetfZa8qVr8eeov1gJzAVacsy
NXRTFe8GMk5fk6DP+HQYflAHTrmQYZ91nRf2oo0QUrgqepd6puUhwa80lBR2PD4Ixe9RCGfWd5EV
zPF+SDKRhW1TCR4JdLOJgytshl0le3k7V5VaCofW9LcC6wzDos6lYrOzGT4KY8/XPIULtZJ2NlRb
2dV+HjKuHDayqRiYDr3Qzg17KN9FlLCkaFlpvgrPSrPbBFPPu+clw3vc6C3d3EzD8QBtlVgRVfrG
o5/Z3qOjSJ8LZWb495JK2MFtAlfPdlLgWpVECoY7JX1PoMMkWzGbwXfWqRJdHBWaWjFzCy5c6Mtv
VstI40bUJvfF5ZXMQ81yivOi0ed5o6KRAl7jsewRGWd70FI1g5cBXc63WSPco6bDOd1jxPEf5YQ/
Zj33i7SttFm921m4oQeDbrBgYDH72uXBOBZnZVG78qazTHd6ynuRNee+pXt7Vg1BUVV52COcqqKk
rObKe/BokuaXlqd0b6vlwn9n2sGXK1XnTKsaWfaFkSVav/OzJHg2zMEvt5EbTyjh5CC/GCDOmEsH
abkVcQ1Pjc9H7W8jqoE9x8VWyUwXkH1F6658dDRW6DlziybS6aYuzNQ4lWsdn+V4hu+qHtZUoe4d
5C5RLXaa6EvSi8EPrVHIm1JjkIPODFrYJm20isCrPLev67Qc8VgljmmGcceWs0qdtvTWCa3vOkQj
wwxHDGZRhCljt7vU97BcIrLMOPESYnOZO2I4PffqqMB4JbxKRfPKZgAdMjGcCBhxlSIZdCKZtaHJ
QjNvwRNPakN7YuKAUXt0LqtJAjcNMFXxi7YSbGdEh6feo+lrDaukZ2sd7CsSCfcR7+cA4aaa+blV
RWqFWYOuad2WDTAtoZEoo1IGgIfBnvoHzxzBJsa9nvvbzDBiNPl6nb64QxJVxgpRWlQfewQ+xv2Y
FSnoUfoPS/oglJ3rGpSivuiU7GadJ333MKfTOOwKLF1DtCLyXRtXnjaIGkcjmu0oa1iWLSuKv4Fx
RIueG7V5HXXD9D76WYEyN6bQF8zWmuIb7QnzzOAcpS5LAx/l48jHsu5yQ5sz3gp84OvSGdW0qSLf
emvqEVvW4Li7xB3Ta3deppH+4Kh2zW/tWDyUHeawRdKv7loPRAjNVAQIR8may2YPl6tEeuQLLEbG
PL6L3OKj2+mAf860IJ6hTaZSgyOSMg01ShE/VFiCn9uY/iGGh28e/qwrRLteTWRPLm9FjP36qNU0
pkJMf+VjQ2cerQmhYERErg3RquE9NefpCb2Y81pERVXuhsZ2jxEdOn1VlIx2uagUf0XE/rfe/hf4
2N8W3JgG336quE9/4C+Zg/cHcJMFDWsAb2Ko4yNT+l+Zg4NgAbAcAoOl9sbI8+/BoIGCyePfx22E
8klHcv3vmtv7YymNSVDGCwMPwcSo9A/mgh+A3NB1lr/J1UGx8OEsOu4/l9xpN0Y03eILjUXxOzJf
HAKya2hfuxGBDGs9Kewrx2jNai3oc6uNOZhq3rvRmL45viqmfda1Q7n+4Qb+YrK31Pn/mYP9+aGg
fSDw8vgvM7GfP1RRlI1ujvnFPE31bUHSGfKlKQ8w8YnsWxBEw9dgyINHplTGZ0nHy1/9t0vj9OJm
cAhyvA/3Ix+wivZeelHWqbblDOwcmR0xIjIT/aqbjPj599/0V5dbVJEIyUx43R+TgqxiJKooT8Gw
5ihX41gWL2Aty2/Cx2vdU3++/v56P48z/7yzP17vg6jFSjVXKq5nmDPtmEyv927T6js/5R9/f6WP
Z7nlxeI7cYhDRrNgHX5+hnEi6wrTOUC5srtgFFLs0xiF2+8v8qsXxXQZoFOCEzj78SKotgM8/MlF
hahlN/Wp8S4RxR8n4Op7k07Fs2rcYS1z1/zk2y2z5Y+vCc3BZUJ1+vV+uI9tNuslrNeLiBhpK6zh
e22tbIhu/Nnxb8pR9YcxD3rokK52I+gv/bNQk7+eI9h1XtEl9/sjsCbwJN5xnetnFUn3sHl3CHw+
g6D/4uXEUsga43tcxf+Igs4cH1NQFV8AYHFelD5pO0Of0+sxy+ILs5bd1e8f5inW5sNNJWwEULnL
5RBnfjj+m2zWjulEF+koqwPptNpjRQbNVaVb4trHtfEU0B3dTS7jGF1lessxGqp+qA/ltP39R/nF
z4Sf4/IfXmGLrMWfX96+7Hm7RXTRqdwIO2ira6Fa9k0oQeE/vhI2UeBHGIAC2HDLz+gH6omSlPcF
6dg9/cxHa0zSPdBKDNbMCM5+f6XTj+HD7SX+jK4PWw1Kho8JgATE11GfWcee8N2vHbfyG7me/nMd
ZLM6HwizuPdEnC4a/CL77mg07NaqKvzr33+MX/xyoP7xbW24jQSmfri16NKZS7jG0azVlK8ciqYQ
1YN9UTP43xScLS4mMkHv5ykv9gW6+0+gar94p4lEoJHFvkLAvL08+R/udzHHqddb1rGKMv/MnIIO
91zsMeGa5FYY5WeomV/d9CU/gkQhems6++zP11OBHbPzmkfbcCnwCww0Bf6AAGYpxbN6HHprPMrY
Vw8JpJUzTZTWA4bdzxJqf7FO/vQpPrxlLPQCNoh5dPKarV1McfNONEOzUw7uwpJI2d1UBfWuY0jw
yVv3i22ApDjdIUUBLCG9wp+/v1tmMbRV49hB6jgnqMY5I5XR/Gdhv6flEK3m0oYE4Pdn9/LHp4pQ
WOh1bRw1oXcb4fTmrosLPWyNsvuEW/khBOfPS9EDtSAMAIWiFvv5C3nR3GtObxwDBDDwE2AWyZWF
MfSaI1mHySN3owt63sM+MScTjAMmFodRhr4qC6e5I1S5unTsxrockfRBJHGk/1lI8K8etu1iLQNw
tIixPrxyftnGmu2MR6Z503HAjrExyiC/MpPB3UEwH29mT0ZvovLq/e9/2r8oJunf2ijuqWvZFz8G
eqHL1PpGcw/alGRfBFkjCCJtzMU9HhzdyYcw9qDxJS6DfgE6+Hrk/Live4RoNVvkZ0kGv/jtGTpC
YiIfbbhVsDd/flTWqIYK5tuhl1W+FVOmLqIiCW6Togab5cXRjfQ8dRYYE90JYzC2iXL6+09uCX3z
D4UCoRsWoXyUsRbD1Q8PA/TQHFSld2CC115wBvSOZiTEJUhybS0dr7wBE56c4YYMzq2klHRIrJI2
DWrdTz7I37e0050gkJKbgbLwww+RWajVG8o+iKJNX4XrwKFwxr2B9GqtiJ2vw6kYu13UyeYMSXLy
Hhiyf/RrcCoGR/J9DLaLkA5bXvrDp8FNpxfj560JbxD8gmW/pVr8+KOCtF5wA60DAKII4ZWKnbWa
JntvqlFdNMV3oc85rWts1PbYE7KghInkSVcHDiVxszipJ05o/x6aXP157R+xb796l03dMpAW8rE8
RiI/vzyR3Y1aNumHrka8jqTJzq/AU0sAtZQcUV3nN1PQylCp9ntsjov9tQr2oq+m61iiHfmkIPnV
u8zHIdiRVW4JaP0gDayHFr+xZx0ixtw76QkXPhmslpUaZbeZq66+I8ysuhnB068xrl1qFlvM72/J
33duHpIDvnFJeHRR4f98R+ir2djJzUOEsWQ7xYFE46l0spmCxaZVDupaqkjfMY18wmVvf7KR/Pod
4cJLgDwq/487aVLaSs8945CWbXNGVyrZISPztp6T69e5DIxvxujLt6CIWZAzPRH7Mcj3HrOXlck9
WhdF0P3j0wdDL27Gwi+mZP24vuSlRndvTg9JVc3fsebzvkLswRmcRfCMLLrTdFUp7xjFSLX+/cP4
+75KeA7TXROoJmuc8eF90OLBzhjGHHzSDW+g0E07+oXZ8+8vslBKPqxeXAX/hcFCyn3/WC05SVeb
zRwfZm+qLie37Wn0avCCZJ/w/Tx7m/NOgPAQyVpkI8k0To1jwIshU+fKmp+qzrax+6AM+OT89fc9
jg/mYv+iaGbTDz4sqznOJ0Qp8YG7Y56NwMQusd3Szh7NKPRLjAhTJcowUeKT9Xy5rT8vVGQGUrua
XJwAvI80xKxDvlcW2rnvZn6+HitfdmFNKHK5oe9Yo5caBO5Oc4jGz058pyPdx0uDTuWkC+OFvtCH
r9wRh2XjXz9Iz6mOVsOUvRiSLiSt6R6Edh92rtFsinm8jvrGPQyELWwdbWq32iI3qkmtuJJIiUO6
xt0t6IMvUOLn69lw5EXR9Hjg++hF6upODal1TlpYuilrAHEgYrSNyz9+Uiv8vQ73CEFbQI/LQJo1
9ufFBOt0rhKFnaxZfh85QQ3rORbWTjpNUG2IMYw+OXf8/VVeLkj+FasnJ64FJftjicjrUoDpc89H
WI6bSPnNNqNt/Mku+4tvxa9SR2GvO8vp5sNFECzVs5Y654h7xVXv2Uv6Q0kAxWQY+bSi66vd/v4X
+vddHWERpgMG86hsTwSiH78VymZJ6SHPu6lJ1gEhIps8NtwtyQjmJ1/NO+14P76A9KcoeekV8tz4
gh9BQ02ZqzHNXZQmmd1tERiRC9ZGevmgg2osQz/pHSZFJJM+mFjFLYajmjQ3SGT7cu+2wr0wmTvF
gLMZV+tDNptnLQI5bItoZtVGQVX4gqM9QW5IdMsu94JR7It2ql4VVsQ3bWQIdzvZZjaHtgImyfgt
t+4HmWfgC7vgBXXuFK89yETfjdH2kIGbbgcrxo8dqCzCz19krYiWIlVEDSucZellzeMiAyNGf701
0V9loRwLZ8OkFLZcBU3hpYvM+YjLaGjXpW9J4DoApBc6MCLr1VATQcQs3M+gXVrqhR+/fG/yeTxk
DKsYG1ZDBtY+V/l7WyNMX8eM0N/QBqc3nE7197YczWuAPKj14lp6AyAMw3guOyOP1lpGOgaEgdz9
niKB6Fe9potvNvbJcVWVeW6RlqOnWJft7FrlOSZMj1HNHQ0AE1cnI/16lUKZGQ94sSqkR6DGAQ6Y
I2a0SDCFH5EicvMqrGwkpWA/VRhMTaZTb5LDz9eO2ZdYxaMb8AbXk9FvvDLvjB2639Td5rF8MJUq
+3VgdEOzTeOoaTYQTeJ5ZaJa6uG+pZBjTGBsmOpRGb8DSiHTqM/dR1lm3bC22CgxjjJznFdVOwNa
1RPCReFyQMCBOmoNh0pDqrRWdHrbsNPzfg4ZCjaQ1t0a6bVTxsMqRmkIhbVkK1y3lj+ctW0Bjqlr
4lhbE5NcVKHTOOJLIRcpByByhKSZlphXNolg8Q7Z9HDepRIViTFNTRS6KBn9VVZLPg8T1jzaIIdy
iJkJEkMc+iDLq41CNbGLtcx/cZigglEsO94qKJfYr4K87O/5GZDDNOoOTtfAkW23saQ97a3WKp6o
qsx6xcojnpUTL4+kjDQFQXPK9sr05D2LImlN0TRad0VpxHgcmhGZVjtar27JPrty4sa+kbllemvR
LULDYp7Q3PNazkuXauE9Mpt0bgfUzU8+XMFuo7K4ScPazYdD7je5s+sTzssr2aFwP4t6GSTnSRwg
/42zlPaA1iooUniWNVKEvGx6qd0EN0lT5NDwkMIau2QAObSqvblAQkjmULCOUE3qoaHFJaYQXh51
gH0EkBAeA/V5YJIXu0MCZoFewCCJ8U+i9GADC9IirD3fzcO8KJRaN1MnSh4AMh/AG1n/7Ka9h6Gf
KINv3uxYHQ/KyvUt8/voaA/6vOv1BJm4BsT2nhdZuasIifAXWABo+hFNwqyIYBocrRz8x3pAsdzs
jcqxzkY5ucjZoFj4m3nSimKlj6U8IMOBqFXxkPsNg1jxbLtRWm+sDKvdOpLgrtdDUxDxbFZ19yR8
P+2+eF003MC/MvOwEYwrVxY3Mtpqli/uyzpLcAdki065G/SaaCs7YaERgwIEJRuL0imffTSGSe3r
BKkl/Wmcrlc4/1rXg0Ahk+Clxidob3KgR94mqL3Ch6JTI0UndWoAV5AbVPxzyppj4118jhobatlE
Q/xl9jLzvNAb/85K7QyxN2+kvqpIMCh2BtN/ierA7VtcNRFpRoaq21sXb4Rc55IGAcoMP7VokSEN
2OSNWmQC9VJgJ4mpviYqc7LQGKoSWm6WUpEoo5wu50Kbv2JrYNmJerM4i9Jq9jnUDdq7l9jOhOnF
TQxy/0btOhWjAqON18UJyfcBwEqsYX+hJg0cTVNX1bVrtWAjvTEgIsDohyfHlOYFd4rcKDf20688
gP4mwudzaya5ZoV+UfZTWESlXm0gi9gpcFNUhyvSUtoAPYgRl1szSrzbgCMtU/mKCULY4k44upYz
PwXICRiN43ZVK6vHiITl3EAY5staj9ZVMjTgnnofVeRks6eEwyCsV8cfkgsrLVMnnPiG9ZkDGvMW
bkD9AO3GfO71anwZvUK5GzfGbuBxfr2yUxncaxgDLiNLoDuOilJzN2jaXPBddoQtaM7RAgFKFSLb
dsmgX+vIQ3Nm5AFPJvDIsAtlDW1mBV7ZWPLGPe2q8s2Ora/Lh7MksNIH0+6NN9qw4ipnhIaeTh/d
m0o4CNFJmSenlSpXP+YpTw4Rz5x4O8p6qDfERbFL4rIW0XrW9eYdWZWuyAeL0SMPJgiMDboVF+US
yiPE97yU1bpWMqvOW8cZHoOhdZ0NuCYv3+t0gh5RiGX9mt+V6vaTY7jyAMlXu5s0zwFnpKx4B2cA
PUKOcCkA1VrmX7EGBNUKd5/7RdeaPA9VUUeIpOEdGpiWPV+FhY/lYAUuyjhStNCsT7WR5MVh0li1
HRRjSAo0IbOVPQ7V28i4pkQVwY4bTrMtEbhCkumBp2bl+ZxSSBgseF+SgYHKm4PW6sxgr1Hot/RS
nY8oU7IQq27VhEQz+l+kXSWos6yIJd3KauubrRUZqNGpZCLflFiy1lnq9k+ZdJP9YJLVjTTMwnE0
9oZ2U+YFtuPJNLNX4IwLBSIm+3FLSJbnow0ypCB0slA3HLlBN3DxXAtr5RQvrduPw9b2ZN9eDJMz
WfsoD9yzsskh3jFVtS0WtNx5gcMWXXazW78MCcDpVY+86pqIY+25soKop59S2gUwvBovW6cCWkCG
nSNOpzvcsOAE6a3lduNlwSrPJIt6nU1BdYvXTkT4tOYm1891TiMzUDJv0B6KyhmznS7iQO3FUIOv
KktM6oiChGZfGKw/1IQTB4oreJkoNC2c1GjQkefFA+JGlfYh8q3c2iAY103oUbyaqzFHRY7phJ75
Bm+zuncrQU3RN0lNJ41R1CZ3HfnYNgZ4/sjzonQrPTd+SHTpvroIZMqw7Cl76OAk5qutvOHaYUTo
w8bMsaTbjnSve4GrDp4kcNYV+NYl6a7kDobCp46GUj6wnfvzVOur3osMCiLfch5jLYmPU+T6t/Mc
Tbdkyjt3FlZwZ6+VNZhIjl0B4n4dKvzG78beCTGB1IdOT5Hwe1jyHuwpm94cOXT1Gq23cze28XgH
FMdKVvQyWf9mc0HMenotvoCZM4ZtUMBCvGnAXw4sS063VFgQgCDDzTh2ohYFZlh6aWBsl8L6QqNW
qMMxRZ+z6pCmXXsgHL8V6HrWXTDbF77pQKg08i7eUcuzpgxDi/DWBsxwqQXkyW9FE2S47vh/vgHz
kuM6HnUfJj3L74Wj+v5udvSi2ae63SJQGabiGieCt2ORScpdOtX2vImESwtAmLFdruzKFm8i1oub
OvfiTW2XDRFskZ8hNBhm9kmL5XMI20Qr3NBOpwYeNy6bYDsXnRZvMbUZxsYkE26mxFXBu9E2tR8S
illk66LqeXwTHG3jIiCaNNrWgR25mC/hi691NZMvPs3CuS0BJH6tY/7UlizOkkA3re2e+hiw18om
87I4+CKa5lB2yWSE9Ead13Sq0u9dMhZwjTyeydo1fPSIKUsnLtEhKrdowmj59PAV8DXNGlWUEunc
bFBdpiNkJqu9Is0Hyr8XEX28QgQ2v6OwnbKN7orooU4G44LR8fxt9Mfs3u5K69zPFVDB2hwmvDvS
x3/VtyAKR6gmK6OeAcgTSTTtXHqn4szqwYdWabCzoJMaYZJRcu0saWqbkgLMuhi5RdfKS5MUGL/j
H9l1gSJyWmupP5xKwxN6lvYF+jmGGxVZbrK/K21cEwtIDmaUP2TdcwF67mnKy+mm4NXKMfssOQfa
qKpyHTRl556xyOL2aSdDz8I5zZsDYxihrQJ6zsvYqZaAJ0Z7fAVkzEsR2+14MUd8mU3dtv2TRWdR
W6VGZL6OE6KuEMZqva2bCaFuYHXiFh1qhTKznbJLptH5uzen+rAGH2k/VqbTxxstMZCSRQbY8/Mk
RXoLbgPl2Jn0Mt/geNW08apqsD5i0Wsg4Wk5kIwzOxg7d23VMHdCTTlIM+NYn462Ts7VukAHnW0F
5CzSsHNRrJ0mjd5oaXl9yA6MxDvvtPHRlamyd96gi/fc6E2gaRNeSxDr4HD5NV/CppuSPU9h2LDK
I7uOTXO8B/SJZyVviy+QqBQpl0Nn7wjiizneuZnThjHAWqZEszncQHw26LvSZdp6jQ8l0cJ8cjFn
hOSE1IX4S/pmspeQwug5lovlx64rzDRBjMRj1doRf11gLHGvA1wv8IWFdqVMXHKrJuKss+boM7zP
mdTUVk4GClgkIgMwizLwnkr+n4tpaNqbts+Nq1xww8DaYRFeIawLHlvFArKt284zVj1xxDhX3Riq
0Bwp7REJE2bRGLSutR2IIHgnaVW7a1I/5Y4qDxjGhLmfv8nJk6VAXXzRARTOEflwjtkZOG5RbUDR
qX6rYfo9dyQz2610FNU0qkFQKwUV61IP2pTgbRk7/YWEYjsQXz3OQUgycvANyjEEbjoydcaWo1UQ
xLDzL+bfBNa4LuvLmfVfI4U94aRZjdr0hKQYx1+OAajaAnf372QXS0kIohl9PbVx/iue+xfTih86
Wn9Ljgr/3/90b//n9f/u+yqRbz/ihU5/8C8RHdAuSAbggmhzMdUMLP7Ov0R0/h+Y3mwqAcAbyLbo
gv1HRKdjT9GZmNCu9UybbvG/RXT2H8xvAfzwRw3A3bjg/4mIzjn19X5sjdF4Q7Bi0xQD2gFg40Nv
NiVOReTNRIEqou5uFBGe9VDh3UcV2nl6QYhv7WryySX0M/mmOACaN20E2p4I76ghVIghStSl/uvY
ELoptnFdO9XrUFi42y/GRec5C5kShnOSfyblKG+bkygUQ0N51Zs9Zz5+mc+EKsYPfuwhJu1PwlKV
UPWv+CkgOBUc1VFGLzrU4CRJ5SMjT21PUlX7JFvNbMKioSigZu3VnILfbwzlrOehoLkfoL+/hh8u
9/UijYUU3E+bmLGHteamGNmX6aSkrU6qWvOksI2qwDhDXFR8c/6U4CL3Ro8bL9Jc4PZ0v/IZve6M
Y+Gb3WiLuWIR9Ponba8LzxsXZwY6Z+ESuU5/BGLmNGvDRdCwHsEzzKAmTrLhNoLS43VAeu9NlVAb
JrW1FI5YW6x4AxedlDn3pEi282h4UAmH4cOUYfvc6Ch473Mm0fka1GFmcaY6KZwjpx7280n5jCoA
FbR1UkQXJ3W0dVJK1w1mvBBbOQpqp6KPyGq4KKsRg6KyptRHce2e1NcGdlPO6SdV9lJhlusekCSy
/kglW4Xl+Vic1NzYaaLL4KTxtnJ6FgS+WN0dpkhU4NbsNuQvdHo1X9LvmO48e2Q/EiSV2S/IrYn0
sDid+XShjCgCqxyjuHfoemdrEjpw93hmE7e7FCVTtpptZB8rr1Mp99wx+Iv1LlZfeOhDsakyvRBh
Bj5BrhpdIWvAeG24m9RQ5ZP0c7y5HmArd4Ufk7Niq2fBfQm4MlkZHFb3A8RUbRVpxCqu1KB8sOUm
zwxtRGeT6kHIhYGPuoXg6Xqa/0qDj5eOrB3pkboRq2ktqdMhYsad8A62Dayd084cwIAf5u/1CMI0
nIgvpwGLMxEFe5IsB/naHr/5mjneGJijvrc13PSV70aEOfSZKaLtoHSq+cmyMgevYi++p0aAi8Zl
c7hPms5qQt/E0R7aEX9HU/ftYwpeHfB6HoGuqtrsLW1M4PEVY5fnaEzs22nwsdcOvRzxZrbw9mWL
q3IF3sXatQlKkTPuTv1OJn3JN4MM9BV4e3HPv4n9ETNKvPF61d2ikLGOBU4E9iGCgE3asCXeItrb
8FxGG8/xGmYY5FnQ3dNqNmQ9cltzRb0e1+a70ZgVWAl+3CFaDzBTxCfRpIAH0j1Ek5vOodN2TrrN
CfjgeUxNfqkhsKtWKu3aF8Kg9C95i997PTU010MMcO4lQZvRsJVNpuvULJieQqUx6RIMnr8zYkq1
DeWOJOSeOIwDWH/OjtrYipzuXjLwLNAui9AEpH3ueuX0pA9t92yNHocUCw3C5Wx3vWQsOCNZ1DP6
85xN9eLrbKQ1gAanzP19FMnumGma/kyOSA8PQ3les9b1qrjmohChc1lyLHMqw/tictx4MIXv8NLB
AjtgS3Wfq6lZbLoNfw62RTzdt4ALLltChW451Cyigckrv0a93t1gULIOY9XkuNxMXGJkw6DA8rAS
PCbFQLpJGU1lc16DIWi3BQDdpxy2WLrHfybo1WqiuFbkXJGQFRVgYa3Gb8SqbvTmwgvcuiI8O9cu
G8vLqnXEEe62oFc8rE12xFtV1stZ1OmKA9+7kjAtYpplXIoGKENtLQ39tJHFBekt2ZOSfnnfaFAB
YP73g74OBlcfNn2UA553jDQ54nuhuehmrEV4+CtgZlalYymHHRM9axZ9PM44seetPaHJl0wW6XT0
lKfB+ZBp/kZ4szMCwkehQs+QtZRkdTCUSg1XwBYx+auKT00MCqEqqzGO4xfTG2nADBmYFIYYE55h
VzVGDZZfuebapC1EnmopltBzARB5GtKGvi9BMu8mbsonBMkAHQS5BVkYRTqYxgoW1p1tQcxdYepT
3gq7s3lBW7/pw9yvJnOVUgp87TJh3fCm0BGn42C9BmIhTpp6GT9GxBLcFaMOVVnYVXufL831zGvp
6JnZiB0rXdrvxdDQtjGXpvyQO5O3M+yKhr36s3kP0f9enlr6JFpwIOgYats8arr+3dL/V6dRgH8a
CxQc/asQ5wxY+vQ0OuB/Oxjffa8moug0XiiJOD2vJi2Id+RQmFeobRlFCBv00MpeJhTlaVjRngYX
8jTEyDR9QSEvo43AYjEHOqxz7teIqcFEWbMPjo5Uc9idBiSD708M4Ze5Se1y2Kdh4WNdgbTJKAPC
DGOWbsw5gNKdRxI9L5MYr5XyPF+mM7TjaKqURi44H57GOJYNWmPjn8Y7hT6Azc3cbh53/mkM1Pme
3V6o05CoDGrrq7FMjlokcXeDaxEbRwAl36w7zZtYlBh08BeCyTEILbQODLg8ugGnWVUJ8+euKHp+
BuNUOPzYTtOtoY6ZdKll6KWZBfOv0jKd7+I0FeOIz4SMGF7zmWERczOkbczQuOfmtbAb450eSHpD
3pL3Jk9zt6IV2Xt8msalp8kckYbjoTaUfPeWwZ1/muENRD9c9afJHuXMLFbznDLxU0XXt2B22vkY
kZr+whSe6WBvtc7G+P/sndmO3EiWbf/lvjNBGucG7ouTPrvHKMWgFyJCCnEejfPX96JnVt2MSEGC
6u02GuhGV3VmiunuRrNj5+y99mVmGCR5425wJUwdABzGii3+P0yfmsPC6ZfBo2Er+rDuLvNIcZlN
OsuYUsJfifxhGV7iKEpP0Lr0B049Ozmy8gMmdfncnqOwaqttVppufnQ7x+i2TVqMt4Pjzt8QaXHv
hwcY+0xBrGtdVNRK0Adk4TGsYOpjm9J4q/D/WqtGj8Zr+NZy9E32PaZv09JOtQhagiqgTQwSOitR
79sOevihi7DIbUulJQoE0r7pm1PWXDOoh4kcs4Z0dplQu0rorp3BPVjstbnNmCi3tFms4t4hK2SK
hrr2IizHzwK33rEpk/5zXNkY48jETrYkPMEtL1gxlKG9Xd00KaWDz4aHB5f/PhxlJ7pnOpROzX4Z
DkdBTWFTZRV0vS3Y+yWUMY7LbYhs4zEfoBMh0u6UUzIKhTkxrvCXxuVDHZpCq/Yj8TcvNjlUd2Ex
IiHrWwOQvFSlc1+bE37AqBSywQWoRBbvVYO7lNwAYwPewjSPzIeHz1pjuN/dqQDx7sao7Nb6iLBw
axhdH3pEmvdfzKSjST+3SswhELTiYGvO8BwCz8cTrFbFp5p95t5sW4abTmEQIaADql/DV092maKu
yWnAvjpZirVXW5G9odpOPnVpQOJnqrfK48h89hFcu3tEj0Ovu8W6xrC3lZhn1dAaVAYE83AIoWnx
UbowP2pjYlNJho7yllQWtUGF/9v1U6cxAxLLsijaEOPXgJVPJ/zH6EfhWQ4ak0Saed1dHkYAnhhO
zCeI8uHo93MgVT9KerggbjerMKusIMg3Mq+bjR7hdt2YsqzMVUUCzU3DZJ20gaHo7RX6Psp9t47H
dpX2oQUcvHY4M37/Nv3/G3hSMxDC/1ug+I978il+fWves3Qv/8S/XWa6BVuSSCl8GuiAFr7jv1xm
gLKRLDlcdYXgUr0obf7CTzp/mOyxeGfURegIQpt/6i/8JBdkJB5crVUUfyaXZPd3LsgXK9s73ZTF
1Iw/D6KZgbHLNj4IY5wpMzqtpamKO7XcMMJnpp/CA1K84LIYWqGyMMRlkSg4exd+EWvHNV2WkXFZ
UhxtzSa/LLTgsujaIgQBO1wWYzrT0fVtumEnbDksV2tZuZHILbq+fy7oLsRcjwy32fZBGUcbCQEz
gICTli4pIbiTASfxhowMM8DtL+9NGTUcpN3yNqlDN6pUdnbLeP3ywtmXly8XinscljcyW95NQhwj
bWcsbyzA+PzNKkp771xe6JxXO1/e8fHyupMY4njWZROYqiC5b5adYYgrBisYY4bnNs3EgY42mwjm
dTaUctlbQuTU9PUuW05w2X7w8rMVVbJ0vwdS7z+Pl62qrAdy4i8bWAmFwWISvmxszWWTa5f9zpYl
W1902QaVXG/u4OzrL+SgVnt52TDNZe9ML9tozrT/VFw212jZZ0ekWwVtSsox5p2agwD+si13id4f
w3rZrNtl304EO3Z62cwB7DszYw72+BnZTLEqL1v/bHfJNrkcCJXUfD0xh7uAPIVjuJwZtaZXtZdc
jhLpMHJeBU4LdQfeJceNXpnibC5nUO3GNmSuyeVoMpZTytLJovARsrVHUp/SJ9CLTeabGWC+Q385
4owczQSXPk6+7nIKYlBeYI6X0xEQ8nhNBKlpcZfj+LRG96WYIFQQsZa03H0tk1OWUZV1PVzO3mA5
hsflQO7VabwNLqc04zBObKJROb0Fo8215QBp1jFraStSITL9jqTZ4q1YFE6R0g5EtqI53FZBD5IB
7WhyTVRu2K2hGiKSkokxil0Gx3gXFBkyKupZ66zPVVfsUQIgtCKGGtHVNJjTo3uRYjlVjCxL1fLi
cXJCxFqiVkS7EUv7Ul46mSEumU/5pb9ZmSOwZy7N07M2l5SVS1ShgpCWxijwTnqkNGH5vVWgztfm
pYsaFiQqrU3uK18wPJDcxjqnvc1gyurPSIaWAIlLX7ZLtSUmpu5qByre0ru156E4FJeOrnPp7tq1
S6c3ogLjFnXpAMeiB4I1JXNgrNRLl7hO5TIuhMnxaVzayOD6BLa7S3dZXRrNS3NJYWiw9J/rSy+6
vfSliW50GRAs3eqIG4q1UlH7sw5pZ5dLY5tYN/s5EC3ubfB09M7USxc8CKrxe3PpjedzRp/cXFrm
EnF8twqWRnp76alXRUF/vVRKzfLbWcMcr7WK8kLOMNqgWpDcQhbu0qM3M+vsXDr3Fot5wyBpNjZS
ndSckSu4Em7T3Y6eO9oCyrWy2ijDXH5y8buZ64kBmzzoDeAGSzbBdQJW2ODwDIIJcRKF/Z0rwujF
AYTf1owsOX9XEWWtzahKIw8PZFQs7/oW9vSmLZ2qu2kjYVzVE5v1LWLWuPHcZnImIHbj5Kx7Qwab
djZg3KZ2U6srwueSwqsd2TyBG20OlhwmXqCyAKDY1epV3BRNs3bgVzG2dJ34NeiQx1BMS17ajt48
Px2oitQayezrKFK+Oj2j/zW4ULe+ixmCN34SqfMDmBD1KSc7uaJ0xm93X5PkFZOkQypgcj0MrT5d
I7/Jpk021CB5UK2Qu4LaTJs3MiOGFLJW5l6DiSSV2iOfuJLrInSK+FZXSiRHLvlDkT9LO0FyJOGH
nWYAtyDMZFOdK1lYjhfypn0BoZ0CcWsTSmFbUauHaoqK2gtrswJ4q+iSb6as6Vt6et8ySJ7mBtqX
MJVc8XNpA/rQIEKoeyAXnbEpm0z6WN3adI/drnxuEJ/cBtkUq8cihqzL9QK/LBHgjvg0Jb2V7xI2
rzMI13C+KWbKri3Ww3QbjmEBJqIqOPjUPG3CDflC4x1Mc8AhkN9pArKnI3Y8QgYTI8qkNlD3qj2C
PfHo+1XX5jyTihtlhaH6nZPKG4UfMvOsnn1tqhKG6FEsu26raGX/p4L/f4cc/4cBxE+LtzdWS1S+
m24s/8SfxZtw/0BOa2ENtHA2cOelEPyzdhP2H7g9cBiQWGI6/B/qs79KN0VQvNmaWFzWiMIJO8F4
9G90uAo9gNgURFOq/bsZJxp+6neid8oNk7v1YgTWdQvHwUcrDOvWqdXRJsstkTSXrPCQAmhdp8Gg
PGlGswb3kZ0yVbRrbr4HVa+/QPjfB1a/qyWRAviUu62Z9hvRqBF9gHzmz8ha5G3jfa13NHSq9NQI
h+1pKWWM9gpN36eJJty1IuuN3epAnu1vTq1/7XOBbnHAzZW3N0jI932bfAkN7owpRBFimrrxoWgL
WFS62TA+bADPWT6CtWgVB4BHi3641ovoyMkPOdcoT0VGTJIibyym6p4Vaegn6nnPzHxFdyg6FgaY
phL0dNTJN1Ofv0D4WKeJg+Y0Hja10n+vR2vYILdFcTa/Jml2baWITZQqyw4GOgvTTr7gX+98S282
dlR8R6VXegCCnpomv+kmOryuKmmAuV/N+GSY4T6OHkal7r8kqlkvE42altSMgH8IhQdGhikvqQEM
wcNK+VQkdOY5tcYWKBfRlHdOasVeJRPSTuaiQvs6P/FN+202GlsVLEymL4BVTATE+8mV3snrIh5u
jV5cU9KTH9NimSzPqYt+AXDIM3tatnKr8eCmoe21anE2F1uFRpDzegTTBUFAqBxTQbKFlXWLeXhN
hbKFCDVCKb81guysNzlaEv0gG+BCtlLdN11yB6A34j6qlBu4SMgBFfsrVpobxV7k+Q5mIgThK2fJ
tNIRtm+VDJ1Sz1SQsyUnMJKXAaWhoxL+V+5knl1lVA3Uit1N0ej3ihMr92njhqsiCAFpDW6xhVnx
oBjh0Ug5UJq5JosMojWwY88cde27AuWIOtAadj3+C9SAU/AQk1jhFzpXYeYL+l5Mw6FLkhlCchR4
eVbH3tRIRIvmiKQ4NLaWJW+aJvhO0Xq2uuqxSIvGb0pjWI0mkjISblGokWjX2zbCDTltiCQfvaR2
z3Ez7SYiIH2ztQ9RvkjWpu5qslV0fFWvbshqVW6Lub8z4nbe1BnoVK1EX1rW0VPKBUUXDnOyNDbG
hR95SjsC2DL3s6pkZzuLpg2sqMbLYjFeGUW+z2az86cueR46LfWDpu7Xql49AHHKWfPl1VANAL/Q
R6/JxkLj0p2ZnlHt2layjnV15ybnzCCEMUCps28T7Hp5V0N/NQZNoLIrj0pS556U1rQF8JhDInIJ
woQsQj2SfSVHPF8VcQOjp1VMzu3uyKDws4UezW+HfJfXtL2HCB1/SPPMTsavboEsr+3Ah6PVRWKg
eALSsT3WK0UZ66X980oLivZynHoEixZ+HqMAJwBvh7Oy8dNuQmGUraPsGpRaDfooZvx4WwTKxnW/
JOSHsBSSr+Fw6js6rVwPbyKjBSkOtm5lEMJ+QgFE4dgldnivi77acaOoT3RnpMflNF838yA3Qg2j
PVeIfRP0/ZfMqobNpAXa0+A292Y3oRObAq5tXb0CYGxeVa2LUnQ0i6/0Z2iqU5P6DHuTPbR8IG2M
55C7ItDL3cIv7PJan8czOPVDDaUYxrHZnVgE1c3gKsepAvmaud9mm0ykZHjIctNriBr081F5i63e
Xcdo0NZqGFyHAPeNWRyMfjpy++OObNKxtKzEKycHuupcKjvZpipU1mHYylLPzwKEHSM60tzD2MvL
YYdS6Aa3+lVSEvKkgSradQOd45CLXmc6B5kqhA+4hbWbUZV2ufJUWy1SvrpXoSBC7kIvDc1aOMkr
VLP8oBbEKGrj6DtzM57UrKCzvohAJXRqP5GjueHKvZn64h5YHDrKu3LSd8UA9i5MFs6Tka1bkiKJ
9c2mT0G2n8uGrbvT+vZhsoQ8K6HgmjGv5644RNMg1RVtEInGaSSG1TSGTRcLk6OBCM9Bm6uvasrW
OaVWek6t6FqpRhq9Wcv4pIuQq6EE2ah2eD3kLyIt1GXkS4M1na4A+VovfVd9i8NWbhsMs57Rmjvm
N7uoVDZDC8wqKGeu6QTER9ZhCGfP1uIrJY4fZjO21lGfH1Il3ccg/3MTejeaNH6fICLjsH2bbHKD
6jA7WoET7IWFsnIM5wRhY+WlfbEuVM6XujvHrfO5sTgJFmJeOnxTtRoFDokJZuuR9hedq1B9a2T2
WbODeV0aOMQY3xfr0szyDcGNGsQ9wOuQy9INOvyNW8DFlFIHiE/E7C6KcNjpTYfVrBvujF59Hony
LO0lyLFsXlIVBnCh8fIPemptpJKlZ9fl9Onn4Tm2AxwpttS0bS1jbmAtppmRJMjN1JDrlygAtwpp
qTtRKPPTOM+PjtUxvBpIKjArBlg6k13yrdBWjyYQDhoXyYEgnuQ1TsJ+Q0u+4G+0ufXbqC9WEOVL
slbj7lWN9Hw/T0O6k2rLPF+DqxMbYnpY+hvPEzHRtypBtEjpbL8xr81wM5kmNyjydtl773XFeMyL
VH5K1J4ITvuxqMx2Xwa1sYlaYP3hkBUc5+yySmq3sDSZlcsh+OJKRLx2xTgzZHjiGzX9Jrc8jAww
IYq+IY7WT6RHMIhRGOSgMXxJEO/1hW3uc01R7+uwfRSTxWFm34Fu2LaAIh6NsIw9s1HOKI6LFWq2
4jBo1O16rfV+JTkuM6Sze3qBGxLMictA80FgSVskh8hV990ouMRrXimI9jWLehcHpt/Y0rcr0tjs
8pQTW57QFTIy88GOF+LhIvLKuGaS9jjgkZoCTW6yPtY9pKa7KdU+5S4RBl0+UC8tmVDBOFyjkt5G
OCI4nUNiEom4nWpPrVEPLJagqTypnbIew4i+P2+EG1w7UXePMPvLhF7DnUYO1wbAorqJDeOzzFCB
aZi05kTxXeZzFlrMlUsrGcHy4nUjXhp9djB4Zqb4iYWB3hBvQmbbUpwK6PixO62IsIJCHe4M8yYs
4q+ZqI6ztHzmj7lH1p5XhbwNdu7bSrjNg24XEGxa1mKbEfpO3bXpLOvAHMTZEszNT14o6SaeQvw3
xnyHf/6K/JNylTJQ5H42f6YPoPJvMnD7RLa8q7vhweEy5hvTZY5oXXcFn9tUX0PbOmoqB5qc5u89
LPSYsPWNOSCzLuQODceedPRrVjY1HzT5GU2FVbso0Uh/yY1dL4Nz3DWvjbxjUngPSN1PZeBX+n1Z
Zs99FT4WWHWq1tn0brOfleyUh8re5rJem7k/Kknjl7Dw/HGAQogcYUN+mc5odvpeps6TmXFWsUGk
Vv1c2s2boQZHc2C6EpQnGWfbQXBHjI1tlILOjqttSuxZj3QEEeGhN/rnud7BiN6WdUg1z1Qgd096
egX29Us/iZMMT6pxF1rzbTm6xy5DdWHIjQP1rgHyaqn0+AIicyON3awcm2NjUNwQDHju0vjFothN
gQZ6DdnLvlkVr6IWO0sqfpWe27kK6F3Vpu862F2qgj9mUq3vRcrCppw2ThNSB9jp57our0u9ue0V
c8MmcuZeg1vbuTFHyK8NcktIfWpOOrTIrhkhtyi6xRmTmt8C0fcHhROlVoH8s+vsXRJpqNQCK3uM
4+xMWCNkG+1oC/shNqLP8KEYiYYE4UwacQwaJ1fc3ZSa+hwTb+73MIE5F7rd1OnX9vQVr5pPlAy8
ezlhOyQSZXT3XeE+tFhzvLrtDlOjbkayc7adrtyiJPpcV0/2CLrXcr+ykggoaNM7QYzGCj45Y6gM
J9sQDa+MgYmVrdKNyAzjXEyEGxRVvptHcQXI+Gaw5jWOSxT+ZNzTtxlIWLPfrNiElNlND7HiLleK
yHM4y8JlWfbu80ixlHCeqQUhLehc5vEzcZnbSiECzXRj0uWM/q6Ie58e4XU9Lirc7phyEEbKAlbv
OQe60dwHzFs1y3ru+2ucCFdT2Jx1xSGwKPDTRn9aUOwa2x4HRwN0QVSfu/k1xRtpKm+zfowV80bF
XEM0wbLt3eIk3Mm5O5cYS26ZOn4bSyBhqvlAnrXpmca0xsLqDfzbRYFyZQ7xOnXaA16Z9RRXoC/K
2xGDRFk9icR+w0O3y5PiGMbqeBVq5ioaguuqZsgge/3Ayc11Dd9jS18pTfjfMdjEWrfX4oUhan0r
CBnyIlnulVInrSGzhUcwwjmrlG0s0MfX0a5pmi+pozw2leWlExkhpgov1mlEvKB3X7J82CtDeGU2
1KSzwmajo71fxRIGdhKljsdkneQ7BEDp0KM7iKrvStKuKhE0/EzqXao4ztrW2M1ju299ux30vTbQ
tid119Mz51NQRc8VGvpE9t2JpvBVVdcP/Zzl3qgXw6Fi6uIFk/nA1R2NY9rPvq4nr21l3JdwJrZF
m8LAoKDUodZte6343AMBJkav3is5nV+0Q084N5/zFKceFTyiCCJWPJskoJxbq9fMo3oISmAOc+d0
q9ixXsOhvFNlYfpa59w0CUpEESzy/lKi9ukQjVtXqUH+YJJg8IOsyhslZ3MdBLq1SqQroSuFz4rF
NqBII9/ZTjRsE/AjQEXHeasyj9rEfYk3pcqRJrvjQJ5FUhwygsv5yuPgUdPCT1GNSoEL8rj8ad11
yk6Mb4gqmYb8hh+HiCqFCapKXiCpivSmdXyPaKNnTyHTCI2QNw7irnCqFWOTdRDLapXhRXbL+k23
UVE3GCyyUgOYgGGXIKe02jRDUJztWHCbqBPdt51a8cd+ajegkF3PKvGtxT0R4XylI/vDfhI5l8iQ
amUsx5s2QHoRWn1wwvkoc0YkijgaXVFs4FTXCGcGmAh2pcHsRXttEtIFaHDM95YSk+E8fiVp2nPU
ZDMZrI3UfioV5zQo3JSkOFhm/t3hrNWn/EsUqM6unEpMRXWC3msU/Zc8Hh6CpNgrBv41TCyHWXK0
oT6B+6qfRM8yHwtxpD6FVs1e5TdLrgORDZVinPACuntbKz91WqW6a9xLrPFBifYcLbmCeG6x3fBr
Curh0tmAW41ftGzU1mPaZ1uXyzXkGpowI9Zub+EeuftBp/JbqwhdvMaheY+hctk9gmMSBudJ6vqq
qWfLCwlfoK4TDwDUX1H1+NqoHXu7uDJYiY6MXkKWWmErn2JH2r5WpesARBris01UNCHTR40JCMlz
wUTQXcuxnOA5XEGHbjwz6NZAS1aiC3eWNhxD8ChouqZNpSkjaDV67qVZ0KnVrxJKtVwUh2aI3ww3
XZMDdXBjfUfiw9GoXxmvfx6lc9MPvWcIc9M5qAqabtV3yN07nBRxL78EROrILH8lg+uqzqJjNj2H
dueVxXSrG+E1M8MnnEmnKq13S+6UVZpejvMXfuMtuUSeHk8roESRTwTHicb/jY6QrJLdTdg/qiXx
pmVmHROyJWYuoX4vqRWFoxl8nUOwBlwfcu3SblCozR7eErLqEnUpk5bI3aU6HnAHW9MaXRquCG4Z
LJFZ2WTVhIHUFq8y1/w6YZSnwBRxrHPPMNJp87XUjW/tUKHjWwJC6XfExM9rJG01pcMdnZpv1hcL
kBNxzeiKqxi8MCovu94YAS87NGXmgchydN4/umhu557qpL4lD2pbDp27IsBsjVAVw2D8ya2n44y0
DYmUvgpovALq1XYVlCGnd3eFwdYZ9eF2ZnYTow1bW4Sg5xrekCo9qEZw20zx2zzl99o4RH6nzt/d
OLhzovjFLZqn1D6kuiCHz543Kke6UOw70UzGLduFykDtQNddAxKm6d9Se8b6lxf3LpPbhwFfX4Cu
ctlfGEZwETk04c4cH6fhpLT55AOAR02hD47BTosxa0tCXXALplmsJYLfdZ6lxsaEu3yK7JisdjGl
1A19ZVBugG/AMGKHexkWvJ9z1W7nYYj+Az3G/8y4UG2BIP1UtbFwp94uocz7b/+XQQF//19tf/MP
xgaAZrVFiG/zH//V9nf/4P+JXsJVhcVfEksMxl9tf13/gyIIiIkKSU/XBDiQv5r+GlMETBDgzEyw
hstf/R3BxvuOvw1UCB6xBShMdS6Ilg90FjnpuYyamSt6z/notnIkOaJQ4htbC5t7u7HGX7A/33NM
bIHSRKim62DkoDVv6Mtf/xuW0eSoT60+4rqM4dPHU6D4UiivPQbSzd9+gR+AvZhcvBtn2LqGccs1
8ZEAZibHbklB+fuzAFNmidMiVp+rSZBQk1U0WtT7ymWsR9SlXoPzgVS3qGnWnKwqbFyf6N60ybRN
3licKDGNkjaNNY9UynCH32B2CSwMqc5KcrSC28zSqytbCYQXULfFvizN9L5rESizuY166yudlekn
d4yzeh8hf2f0rVWduy6VXCvJy2sKasBysMOtZc/EQq+Eij55V8SSBgXJiDLz8zQN8J4ZDj08iQ3a
uKJPkMubkjuCWLf43tIzu/L4tatieWziubJf8mQssX3OoX0TmnFwrhiyfM3ozcZeYWqgQUwh8cv5
KGBA5XgUCSjHmeeCvbjOEjU4l/OY6iSy2SnAkQj1SjX5wK2IU2H8wMl8MnMbGQGEl2yAG6dYMDrm
kbJ8tyzqr2HYa9lzoUQtLotByZOaAKkOTf1ILAwCBZeoUe3oRPVYga2HrkTDzki12crodljSnHw1
4dKNv1lDOTciigQ7AKQghvGfsBFW5fBUR8lQn81QKYpPzlASibYqStPsiUWp1V59sIcxlTBHBTwA
vGUx8UpciQau3SRbq1ghERaOCsD91RSgztU3EjGNiylZlc1sHBK4IZV93ba1lctbjKq1nfkVgzh0
OSRG50wlcsOYSAUpI9Oeb+y21ooUl3yi2/k1drdOvQsg5uePYeIms1xPFXoMsha5E7xAFCvptbgt
4Z23fACUEEj/MdcVuJMN2dSeWUUlyoMaEgDmaKGZU31nM8fJb/JYMa6DFrrORmpxzw3fmJvHOpxY
RHUvp3xTNaJUfH5Hi8zruHNNmj1NhJkVLUrqzwRl5bs+RQXgjTQIMUzYefN1iaSZ1y2pjwSPq5Ue
PnRNXjKj4E9TuYRM9ObDa+A8AOlJaSXKEgOpW/qiSNCa13j0cZ+Url2vrGIgecZAhsjL4prxTh8k
Uge1xvUJHJMOtJ32lMiM+/jCCpp3+jdEiEN1GGRullealTn6KevHOjuiSo90SkdcoPB/jTka75mX
S7kL6nr5W7MlslHwVogrS0lJC0GsPsAjMOAZCFQIaarusCdzk4rpwlRvapkZ6Y5+7hQepcXM3pMY
mF4ZhJtEUJrxuIeEZqiHSqE5ulTxNPznQ8O8oe3WkngFjK1A/mccilgjFSvf4IUHz9Cmfd5vIQzb
od+SM6FtJYKPArs9umQwIVO1E5O0CHSwyKDwgxiBFs70yKTRUikEDKlmLdNN3neqNzQk+u2Y1lrq
JmwLpoy4hl0EqEqbujepW7lyV9GK+5RioA3PpF2OztasRafdh6PB8l0rpE4kD2UZjCQltmM1Il4w
Cvysz2OhKAtewKVzfracAuuqOs5KvJskN2y/M3B/r1QrVkkASvA8nZbco2jPlDqrt9xZom8FrK8Z
qS9+o5WVIdlAxhOFyz0eVNFYqvN9rGV9RCFSYTZA9Fkf0xmzMxX0YPbrPu/M3geRQGsq1WDg3LMq
B6q3yIyMzzT86VKttDYLuWUao8sW/SxshzvrtsHmncx0coWh3QWRNjtUsM44lV8iQCBCPGu0hl3W
JXIwbvKhn1dxgSDF0FQIA+uyxXw2fAtrdOi1g2suCEr52iPJj3VC86ZeMYZvo4jQtn6+HET/K4eg
yvmp5/P88u0lfJFfX5r3pRH/0J+lkan+YdjoEECQkSRuUuf8qzQyqH9I4zZsQxMaOLcFz/8vRQQ5
Zfy9FEFwClXOi6XU+pciQpjYRDnyHVLWoTyhx/yd6uh9AUFlRG0mln8Fy4G8jnbrfQHhVAj8tCjC
KxVl456MZ7Y13kj/54XKe9QgV6dF3eEilwXs5i6f+cNTMLRqI0AMrzfrY6TWn/uuf+zMcQ0bCU6F
wSH28wd+/FiLMpcS0uD7pgsG+fT9A0c9x7IeMlNt8fxfszcFW9celNVvPkUgKuQzqcLk10W88v4p
SRrmw0Rs43KGMelXpdga3PJ+UU8uP8H/M+Ty5QlIibqqo4YmSAPT8IenYNTJqKIWqsdoePNCOMnD
TWrEJ+7xn8Yk+dqNWfOLj/a+al4eKlysxnw+LuFYlJYv+G9F7DSHYTtIRXoGFQ+dK6vd2NWkrE1F
TKdSJRDm51/l+6J5eR73VoMn6bicHbG8DH9/nj3hgnSsukXVbD/ZAJ2Z5Ex0pMO0/cWT/rE0hE4K
CeeUoSFTUu0PnyyYmlIkych8z4zGwzQbqSeqLvsPniJMjWctkE3tI/+/T4fEip2u9aI6qtMD/I9A
YTHWGFZ+/sX949USkHR5h3F+c4cSH1d6Yrh9OEcurfgFukCbO92S0Gp6Dpv+Bnib+C7bNt/9/KE/
+LW44AjXugjrzY9XHBVmL8LaRTYqjGJtGZT4jDWUTVFX7i8W4sefiwsgLxiZMqagHMAW/35hwEy1
ugHUkJcMIY2O0tEB8gT5L57yYbmz+NihWOsqO6CqXhRof19+dA/V0MVdTP+S7EKi6kjCY8j0mAe/
mcriLI/Chc4t2YYX6vyDq0nwWlGNY4Uyt5uOmOFMfi/XPuDuLvd1GmW/+Kl+8MkMyDkW65DXyvr4
ItdyMJy600BgWBaIHOzaZLj2EYVnn/UKUBhiJ4pffJsffjM+ooBusNyDHWHo9APe/2Z6YSWSa0xK
W9xS9mC97tPalL/9wQRfoE3jgVs2uUMfNt9IC2uJNJiH4KLeh2pu7Clhk3UU1PRSB735xYv2ow+1
bEyWzR4FevXDGWY4y3afY2LldcfnTv7uOnND5T/4VM7yENUlbEkzKST+vhDxPsdTBajOG1MiqQPi
1vyyEZNXtrnE1p5q65+/yT/4VJxgLEV+r8VB8+FT2YbSkWDHwp+DnMapYwCh0khs/92n8BNRXvA/
Sx3gfHiKO5VZb04WqiaMKlgnYI+nnSw3P3/Kh12JZcdao9Tgaos5yLY/PKXFiBPDtiKhs4nonPIf
12iOE25hevCLD/SjR5EHJMDHuhpr/eOjhBai+7czj6RpyyPzY7yXmovzWEwJXbR/t9l+0OT50aP4
5hbxK5uH+vEFJoa5yyo8qB74zk9VF4zHHmDhqpqG7rfXAtPMhTvCacLa+1ilBSo20y6Mck7GkIlg
b3VLgmdp/wcfiF0dBys17vKx3i/xSC/toaW771lkf55nRZ21K9HVAN5U/Le/yLj45/qmwl2OeQ56
w+DFev+wAWCYAzEp91TmYSverv6skoa3//lv9IOnOJZGLsiSRoAm4sNbix8KqwqvKBfbqlkzWXjG
u2P/Ynn/8CG6blI/s9IBWbz/KHEPcTjQeIjSFdmai59xHSKWPf/8o/xguTnW357y4dcRVZjGRd7k
XhwM0Y7Ed0B3bQ0xUwz2/e8+CsoMKQkObUpW3McYB3NQxqnu9dQzwQKikHBNIIPCTB4zp1N+8Qv9
82PRlWaDEyr6FA09+fsvz00X9IoByssxE+OY2nZxamlnvnCLMH6xN/zzdzKIe+NsEhQnPOvDNzgE
QmGeyKNK9tW12UxYjwRQvp9/ecvC/dutgM3OgB7Avo2enTvcx7S1IrGHDDo84/iQKKSzgGbwxNjV
aY89E0vEdEIhrfJ3n8n1g7ghygmT7AT9Q44ECLNcDGWI6lFj5hhgqILtbJp+RqaeZ+Do+UUdsfCV
PnxIc9mJNMsmGICbyIcHLtREotprJOKdG0jP1kk63VpuhRK/dSfnQRksN12wcV2zdO/ktJ6SSn2m
8yufWs0hZDVIOsTmVSGAN1ouVBijw1iFPCMdGbb2UjSb0pkFdjh8LE8//7r+uebwOlAnL7delTHI
h3/7JpFhqOmcR9igqgIaKC1B7gNz8ErGKzqh33+axfUaBwX7Hd/Z+xUumwzoGwREb0jsdtrkqSk+
N+j2G2bGrvnXHOzr+F/hW/mDU+mfy8/USHOEjeAyVaWcff80EcRJjEk+42cng/i/2TuT3siR7mr/
FcN7NoJkcALsb5FzplLzkJI2AUml4jwPQfLXf0/WC9tdA6rQXnvXjW6JSiYZEffec54zyghJdTFk
aUgBh7B+Ednjn5by86/8/onnklzMYbWAS+XZ318SPzjM+RS8chsgqOvdz2nGbpaKaBXXgNCk1Pe/
v6O/+oy8vkxHOLEIyrjvL9hDgmyNmv0Q2YSx6EP7xJTjEqcWPKEMHdHvr/aLp4WbSZOIpDdszPZ5
WflbxW1ng+0ZjcyXIWUKKY1dWz0YU53uE8Ky/5D28atrnfdDGuvfZmM/XMuvnEZPZ7mn47fjGj2G
cZEPISrUnAb57z/WL741z7fORfC3VMNzO+3vH4v5eOj6TAmQT1TVqq5T79FiFoJk14d/CblpnU1T
+IdN7OdvDrC/59Iz4QU8v3vfXxRwcM9om5hn7bbtJa15tXaENvdBjPH1PMXc/NMPCfzyfGo/18TS
/3FhNCwD6ZPPGa3XZPv6AOKgr8QN2vZIi0NCnsiNYSHg+f1Vf/4Wz353Szrk+/EPP+botHKSpYd2
lPnTnG3nmp2sTtEsI9z908Ppc8O+f/dYv2wy5jjjMCz88YaCB/XIU62Ib7YKFKjzJPObOmhQLYGX
LZ4yROv3aYuebhFPfV/+YWn7+Rmi08DzSgrntwbRD4tNFrMZxhUqfa9pusvy7AuACh5BbJh1cmU4
WfKgHKBjf7jsTxv5mbgHFpr3H0cbK8/3T1EKg3Iq0JUyS8iD/QjW8gi9xv/De/+rq7CGSpuCzxLe
j8vaPMzWJOqYAp3EmZWXogkMQr//wxP607NyTt5l1s4dZF7MZvr9Z+m6sRlMh8Oj2UykpXIigz7f
8XXh0f3fXIp2yreRtICG9v2loOA1Xe6gR7Zy7e4suMsrKSb0S/Cst79/A35x7zhhOexCksgi59t4
/G9rZm7GPgIz9HcEbJ4Bxaw22ICy8h+2k791DC2L/hCPP6nZP55DtNX2SV7MVEatRh0EpSl7dX2E
/n94o3960M/fEr0TCj0UCxyzvr91ITAzpuJOvgxqK64Wra8GA7xr0ACwM439WBpWu+msqfrnTzq1
LK0UWE0IGNwfFunUTpzELRAMgBCvDxiOkzcHiU/8v7oMQX5UfVAwg/ND+revKyRgqvFcnS+pQEAx
ehW6xaVBP+wPj8W33s93yxX3kexVXiaPrCfvp88DngzfP98X4r/QnyDVhw8EfUDrcrI9GayAg+ne
FBoNHr7nrRcU1h9egl89mX/7C7wf1o4gG1uvd00qwt5wh6Xfu8Wpl7Nz989fgL9f5oeNjrzgcWIK
i/bfHsfLPPAfbeDRf+hJ/fqznJcPQnPOx//vvzZrGJjoq/NZC5Jxs/FFCCIvNwLxh6/tV0//mXqK
zJzHn8bK99cpmnhI+9rKyYEC7KPlaN6dIYC0pTjxyUXp1epI5MGfqoxffjwkOyyKnPZoNn9/2al3
ykCUXJaIFvg90ZzMpyxEbP37r+pXKzCmYyojuvSARK3vLwNM06BlyflOIR5aECgNANnr6LNIbWOx
//3Ffv5MZ0HWOU2az0NlbX9/MdBEcgDlQq+g0h3BEFFFyBlWxX/+RnMdDpFU8TYN9J9KeLuCgViy
YNkkByWIyGW4hb4R/+E89/O9o3R3wduyJqKt+rGS8spRVpYE3W+3E4kSM16CISLbwjfL/A9r1Plh
/n7p4Ehl8fQxPKSNKH+4c9k0DoZLLbmMCEvfJKVRbytA+teRa5Y7AvDaPzSofkhDZKX3KN9RppH1
Sk1t+T+svYlTOZNl9EifoQQl1/gbnPIto/5vqK2CpruNnEqcCq8jSyytvMx68pKp9/acGbAg//6x
+ek+n6329GNAEzuctn5ctZrCSqKqHEYsVLWxiaH9bgXdjNvIhmH6+0vxmPxwpzH6k3XDOBhoLiPu
Hw/NCpmC6lTsLbOyMFgpp8IYAjwjUrbPhV2JJAPrpWsYJ7PExIsY2vPn+boZIr/bSrYOwJn0YR9q
DDTxWzK1TbGKieIBED6XzlVGpXXnMFR0DpASYUo0lTbH9dR4WDCStHMvxjonk6NubBdQSzPW4SNG
Iu/beCTWwJGGmeOevbYwx2Hdww8MmgomXCH4aoLR6vVVXNLvu8ONL7sEJyG8padcZAFG7kiOKcbO
NCZ1J8h6l+wbXlbUv3BMYjz3Fu5PbDGx6VX2u7KmnOzoCdVScTtFqeHBjgwNM2sXEIlyWnDA1Vsg
TiDlCG3qTDdpFmACbfuyjRMFO3R2W1JtahsN0TEfUoVLOAiafAQQ6TgFHBc/mXusIw6UzwM595la
JoR6jB+2T44sLb6o1mioinGA6BPC8oshfc55crJHO5J4NONJuXfeUAYBvuCmcG7KXgfepobo0u47
vmBr2ZG7bK7dSk6Cjy7xm690GST1FoCwG1ylM/z3pW6HsTqqtK6naz03mfFohLnVXiiACcMDingb
n0RsisMQnvOX8BDPxWdtqekzKXvDOs5NlbbLXAmCW1ngMnHpyjRp9hDRdQ9ptVTNusUm7z4nIBDw
Yg0aDIoXqvCL5FDln71LuC0Q0OFevrD1iJNpRTcwik8GMWGYcVmUy8WAXXr6AJTEOH9hm2SJv/K2
pWqlaqdQ90oh7D6YTuV7mza1RuslH804gQ5aNO7b2ETYfxdDFee4wKbOIjIyLVqf/J2oGcVdGHUE
BUkDZ9J1kVrwTnMiELxDrYvga2MF1idZZriKhOfm4c7uRZRxIKxImdApfNeNWVXGdWDT/Du7cOPx
we4bZYKAkSiOrGlwms86VuLFtqPWW2Qufxv5GxVZOnMdF/UG5qI+Cix8WKIscqdODVHH3YJwph6t
lNJetzRzDi8Ls0njZ6uxsnxhovs882xVX696uow9/oSwDNeZhHa7Blbm2atIjPaHOeQIlByoyeAg
mI+B4gzGBNCLUybXbZeYH8Jq03hVDtNsb3VqkBOiCr/ZIzvULVECnhiXkWxLuUyRULkrgLy1sykq
YX2GCOOSFfwnDwEfhTjxDBDA9UbptHvxktyWl+Hkc+Fpdl1cCDyzPsBbYyrXhPmYD5UmKGJVyjLQ
B69yqLmaKEXx7qtJTBupi/BDl5Qpayu3CNcBE92R1JU43WPMYbhfNqGhqXjR3DUbOsD1fVuUYrr0
yJvqlrWOgFEQp9ShRmwGPFVXVSlI5kAO7EyLLPcjgRd6yNVlVAE3XYaq89tDUvfArsM4sR/mlKil
0xy7BV9GksC0zuOC0XrSmfKRhT86VeQI3rF2W+nZYewmj7ggCpYbmCbzTrNmfm2E7F6cIW/GC5oG
yQstzji/mGC+pQvV1u644gyujJWAkfCJ28d8jAYm1QtGWHA+HXS/xpYuOvlxelSl+zqUQyxuwVCZ
7SknuetONEZ3bc4mzSNtEHJ1wTpUXA+QGDIcUlVQ7hwyigA1e2Z9X3VDmi3L3PC/DpMKyv3UAQ7Y
BklvwfeNMA0akXDCLUl8mbFFFBR+2to08Uj4baD3eVADeMDzC70r4sTob8yYBNAjfr3APBCZ5pzc
SLTuwkDV94ytuZ78c0SaUfOyj358mEIBPmia8vlY9VFRrFqnTA0ksqFdLlFK40FBpxvhzNRla9+Q
7xGZq7Ru8+FMnpb+OoeK3b8r5vk13N7Sw5zQR4O9Zi3x9EJ5OR7f1kjmW1AUjX5tYIe9+qSgpI+o
nVLzImtJxdpNMmLJJ2XSJrYCdqC1NHss8lvWksHa5H5bAQmc1Oyaq9CIJ2fZ2mMePmfmmL5XQ22d
3Kz01UaaRo4Ows5M1oaYPaBZj70eavoxdljfKYPwjYcstZvghP8qDrceyV+s3SWlCAwU27oji1RI
mNxKJhemCuwaMHkDxF4g901WHmk80arBGaVWBU7D4jrElp+dCOvDB50GmT8fvRDF2GPUVfR4dVWx
S6bRkCF0ZE7o8yAmoLWBtWOi7gZS1LbNxFP+YpD/4i5JN+sPiGZHvZczX94auBZSThQ5qVoEARDc
XZGPc/m1Ydw/UTMN+ZuOPO+zDly/+RhTbaJ9GtASrGOjTM0FSuOaQwKePkzeYjxDVnqVieCW1QoB
bZnb4QjqmoJviemV4FfsmZ0YF1aYNepk1W4d40rvhcnD7rvTClOk32zPg/7hLoUuG93nUE8lIXuY
pWYCunqZr30cVfkDPLISjnELQIKnZCYg8LKJtE4PLdTkbBeGWJ+Ww+xLvFSQEOrmVADgghATQLUm
VDKdbXN47QLG+m9OF7bhXTzABviw0ZHyCsUqcq7qPPQ/Zangi2sRdMTAoNuIF2jmp3k/uYMRr3Ea
OnKrQM+kSAZcnzu8LMoxrp84GUEuwpEGq3Q3upkpH2RK8t51k9NLPLl92ob3I3e6305DrTMSwOba
3DBfjIZtEk429jm7z07ateR0Nw12cdbOInN/Z9zaEd+QTrLH02bVQLkMf9a4s3oPYevk2QenJcnk
uUJCCzrdhCmMGt+fLxIxa38H0Zjm+WgGMMhwaRJLxyIhhl0zDZiRTT82q+t2avAn6krznS9b2fFi
LiLRF8ZrnqeG3ppRDdTdEFzhKEEmexiR+IyX6G0L/IPdmLuLegCqtznL6YsFRCNrvAlbI7WeBtcG
Yd70pUfYquN2H1UAEOFKhlNJt8VLpdneRxYCkkXeaiCDHbFN5g2M38Tfik4Gb0YnRPvkKY0FUbpV
YGUg3Y3eWbM90RE1jATq7jJV7gQhgTxrX7xV4QRgqi5DkDHmlE+P3w7T/6e//XfznD/y33KJn1iy
l2+M1bvP78S355/4l/hWOn8hjUNkcO5r0d4SFHv/wpHxX8S5yyboUn6rXKnG/1t8a/3F8JZ+GJ1u
RPSU6/8jvjWtv3D1wEJG3US5yzDqn4hvf6o10QXTT2c+wdyHT3puiPytH2bUJk98inWcEDtg6oh+
j70bpRt6bx8sm39S7f3UFKC5wUXs80QVmZt7rv7+djk5xsTX9Sj0uhY7T4pOH1gXzs2/fQG/mAz+
XNCeL+OgT2Boy1ogf7hMlBlzbWQd8Ues22tvqGGsKQ51Nh/rYkrCdKvatoBcg+0YQJI/XFHeW6vf
/xXfrvJdHc9fgaLp27iaj/tjZ4JyTvRjpbE1Vk35nqDvu53T7cwm8LVk0fzS9oNcGJyzD7kLgWQ2
owF0y5n8WDRpdVMMcFtoQ9GumVN+sDDNlLAnq7qrh9y5YxdKljNcxWPMiJCOcJmZF8BOTHfpQbvx
o0D5m54Qrn04DCMOIYNqtY6ESs+Bc8Uy7zLxxW9UKrGsgHRdMKgCjmX1KP0L/To3040MKnXlVuRA
+llUbuBD6AePKNGlaTQJUV4+7DnT09DH/m8t6aZvjsVzP/13a0n2puPvlxJ+4F9Lie38BaqVCd95
EIWY6NxR+9dSYrNc0DNHtGejO/Mcj9nZfy0l2B/R1dPe8VFRU7idx+T/peM3vb+QqiEPoPODHPks
YPx///Hd/L394d//rejzmzIuuvY//52xyvm9+p8nnng2nnZGw3RSWJ78b3/H31/vXFEyzNY8Ljj6
esmS43Y9H1sypTYqVeVTVAitF3wGvY582WzGzHf2EQ2tmziA2VX4FrkdVpM9uHjQNmNqNDC6xLwq
wso8toEJSMjFTBTOLb0UqGndAX9juecMiG8ugOCk67MjnrIjh1oDRYQcBHJZ1V03F2v+uAq20AA0
V7NdirEiGFAQueQDP7Nqeci4etWbkOqhGjajs5oI3dwbAZSFEGPSwkiJTtTTcCEa4G6uaXw1rODU
l+kmnLEtcW7fT1gJF2hBF30lofIQrX2oOL0vIg5n6znA4T60/grHsHqo67dpsiGvxM6ut4BUhNLl
+jX2ojzdBHZ51dFy2qAveODotA2rgrTIeVepeschbgVedgcaJ132Ig3WIJbbBWEX17jNMc+38woc
7bKP3UtppI/KWBPkDSUZkquZxacIYVBtj8AzYrKJ5Cp0q1dOCt0i79xokdjWp2jb6AW1Q7ESnQNO
zzHBsBJ1tezJVNhj8iJdQgXLMQCEocN8N+WpvSBsKL0rGiz2ZfzRCDu/SAPfWBuE1IKBlJgsevFh
dzJadc4X2MSHSBi3Vf7gQPlw8g2N98ugg7SWaf1GqjWQS4z2d77ZXIEqPlQdDMCDmmAKgM3EHWgD
90IKtNed+cwTRcXtDxdW0N0VVnGsNP1se7CgDvXuzVxMn40XJCu7LfbBMA5400agGNMu7UiY9VR6
0H0ETn3Ov8Rx/xFK55p0qIuGQoSRHu6rJDbAFE76K+hRJtCy2DPrBcNDyANJ4faGiG5Q5Fm2In83
Ic0HHHY6MAmFmNMk14kIyXMIhwwixny0Ck9uoTXHxPepu8bNNi0DhSyhFFIqTneiaq/oqfSAo+oP
1ZsfRSlX/TTt7bQ/AA4scNMzXW9MShHVMRCHj37Tp+knCV63ZjN/tTTZLF7Y4W0xASA09iawgO/M
9L6cCoBT0caPvuwe06S9CitxT2wKWaj0hhDtmCvLoqDBVrv2VLQv5/oQucV728czLZYQLpts3uUw
PAOQTFPSUDnNA8ghQOIhKO2VTXfLNDKC5wleSlT3JeyQsYNYtIV7HzdjcVPTZ1iQ5QULWfTmLgmt
jzSyrUNkNFjNxiBhLlG5q8TIDnXqvHEIXjc5gIKeBtK0D2aCd+ObObxwQOh5bbsqYn8xmTsFnagJ
zC/u5ByIp9pW/QH34GyOBCg64Yq+nc/LDyuDvB03z/dFs0XrssxnsE2YoqexeTXPMxDtQ3nLeRd0
NqzgYoM0PdntfTnCM8uJ25T5wor523nll2n9puW2JUnZq06D736JIJemi3LwBP8TPeOKZONQ0Drl
oF+96k6f9blNURomSAvaYQu6OElIBVw6PVICCp7pzseEOR2GZsaVZBPg6nw4ySBBxUlWneQcHBH7
ch+oUUSvxN99G2VOXlrcCreVxbVngmB5IdUyB5YXSxUfgqY2cygMXl55OzVZE8yZzlbpBc3Q1AWv
ZoXWSnDUhFA1RBF/VBfa702V+9ciiOJmZRrGcAtPiYICnw6xH0kJEtaec0J4u4Qe3MInay/aRrW0
TwBL4aLpSVTNFgCW+xGKUMTLpkjwGbcJNKULhyRXkBAuLHAg500iAXAVWQ3aKLSTYdUypcrXXW9k
yWZmv3GwrvcjIRtVqIJF0dmCYFk7K29mBFpr1Tb+Nspk+JITh6WmjBfed5bCjIgZg5VUXKqm3eOg
JHClS5/pkWRvLWpfWK/X6OmNy7It7IdS4U6kn5BgZHSne9uENOdImPklEVGrc0/dDtCmx7r/EkhZ
7bpqzK/NbuDVof3QONXSD8ZdYTUHI4+CQz1vJt0uuzG96Bx9yaCAdBPiSCFGurDg+6HdDUmyDknw
FqK80TY49yDYpuCPGvwQRgUulJV22uGKNXVBUhg2dc/ILwf6mDQbuoc4jmHTDOqlhZwRqMo7apDk
C7C6s8zg8+SC41y0I8hzpyGb1FARVmMSo8Tz0k2fxIvaluUyM3S31gi6Dwb5s6rRW7sfnFcP9eaC
dD8qZGrTzcxbtHfD/smNCPhkEruU8aGdq5Um+AmkAa8kYIw7Fwe8X4UbDP33zBfFokIl+BBOUX4c
J86flgC4Fo63Ga78vcyyi7xJuwWYVbUkdXkgIl1xKoelUfYV0vL2E4oPiBzUUqg64100TNXKxDu/
s8MJAR5BWE1Guhbe9nU18u7NOlv7KspvdD5taAF/bQiuwUhIa6IFeiWu/OjFllO7Aft3kbfVTUc6
Hf3pZQoubIqTLcZrMggwz/rBEzStY1XNd3S94H3RQ1w1Tc6mwxy9q9ItavidJ5qvYupuPDvPrgmK
/GYR37Zm46/N0TgOTn/lNcxkmjSYHCDtJUgUOb4pfU0GIzCvxAi2Ojc3UYzWYj42br7qi2GFHlSw
lfrDl9LpnmSSANTDmrbvRpNA3pxmQDTaZ/Zxsa6m+rHzxsMcDfOVMvKdC7Tq6NrThp7ITeeE58Y3
DRhjxM/u4MoaZPIwR2/F0K3zuN9AktzTQjCxDYLgr6qDGpOXfBbLySZRiNijhar7YG8SSueXQL48
7kDlxXdEq7Eew1JgXR5FTsutDJdx5QYXUMq+ejZUX2m8Z02580sepMqES4+rH0kM7jMEHkSu7fup
T7dpPD1VVk0Kb7gKhbkLvfwlVM1lVUa7WvGCELA1GcVnQhiQzvM1+q+MY8y8iMv0ZDvdzgVg2ani
Os2oeBoR+hvfGYu97Yxbuy6xW48bHQXvXeqtZHzTqmOEpKWqgd3CqCdukC3joWUYBDGL880jduW1
IjSi06caShnzieyprwS74HUwi2Cbd/ijFMAqi2Bb6G1gPWgyuydRvw258UEOHlv/kW6Z+Izz8sJK
rSXkf9ALkCVUsO1j4zE3EQKGiWdti9TPn6gOT6YW2T3vJH1jj12uREpdOmIbZu5XN7HXouNIUwea
1Rc0LFvluCyi5i6O2nqimRyR2ledDCwGEJLMtT/pYusQDM4ZuliFDUuhP9G3or3ZGld5AqcpeHXD
tZVetPFtHtMxGhxCm2I4dGU8hze6Kk+OH1/1AIdAKBPCHBXeIowsgRy/vxg6tgxRvjENv6g6/ypI
EQWRHg8fM2l2KX7heRmiiIzARNYIXBoi/jAjPOt4KNhpX6sMmkFYm+E6AMnbe1v6jvFyEFeyY2gC
SsXfKatWj4lWEId3+Pqf59y9zUxci0YpX4L6fYBw0VvRbiinbj0p7xYRD4nnwJRtUlsXsIPo/OLt
2SSu8lZ0RAmLnMg/5/mZcNOX7hV9mi3JWO0qdsQZApE3jyU5aR6efDl/VH4JcJCXbjja45Cs+nqc
N35ngeCwjPSyLXS2qiv50DRsMWbFHJIW/MtstfPXOOZ39rTGCZ68THiG1k1/E3T6cYbBDTDs4M31
PiNjfpFYiKJNzH51vEqm8Gjj1Rgqd8MMkUhs0Kcyw4iae8btPLkdkd/RQJbZ/JCf54fGdFFjjV0X
ChhTyWhOxebJUO5F45FdDiy+6ZpV5hsZvMHgSLj1MSEKOgoQKhb+qc/HD6DmV1FxG/TOuwLAxOby
XI/kJuT+WvX9mjDpZK1V4z44ZmHsZpduaSuZroTNjji8CzOZL60kNFn9NZ+DVk7cF+vBEffINK5B
d25GVaxmNI2LkcIV3krd7CqkEouW+m4ZJiW8YFI7fWMbSQmJtINFX7o7qgeyWbpqWbvhrm2TZSVL
uIgEwzL3AyUVDum0A5j1aIueYi73CTPp0oeATTY6wwsstbd1/8hB8NATsLJRLTQv5rwHEu04E5xQ
WgVLYB/WddFKEPHGQbN+qSJ/D4DUk/mitvMUrzvnlm3lweGHyE4lg8W2YJI1km6NQzojSRqHauxP
qW0s3bi/miszASRrftVN/BmOYtOHyRO5acc+ohcLXO1ZtuMlWH/e7WBH0joo4h2ZG5w4XpUH/Yqa
QHK8LROX/VWsOzQFS0h8+OCy4lSXffCE3KIDeO7vZO6NyzrrmcSI6zlmR469mhjihJowtPXJrezX
IpPmygviK6Dgb/Ucr5sif4zqcVomeQDi2/zSd8EygwV9aIfrGmuf8ppd3dRiKYx6pSt543tRc898
epM0GcwZi9Np5VW3We1v9OzVCzvWX8MZdXGvrJIlAu8MM+Z6IQJWrKAf1vVovdFqYugz2V9U5JKd
5kSwtMd8Z6RjsWkw2tiq2xDpNAA6pPiwveGcrdZySpRv0itYRwIokqEz3fuz/R425QPlvSnJpPGQ
h6hg0/X9BnR8umpTbyPL8E731QYiyZ1OwvVgeWtHJ+sS7knRNjtfA8FQ1XPFwT2Dw9+31EhFtqz9
iyCTm6bLHmGxEix5S/QWkyzHg9zMREB25yPOogJnh8I5Juy4V95lAxhl0c1u8pqS+7aWphpLcPE1
ENahp1K46b0g+gijWAA8jbPoM7T7+TKRCTRlURbmnifKKNcA2/mCOZAQlQdFMhoUtL7Ytx5a06pu
hDmLI6YhcpAhJC8zknKgJ2N5xp4g9pnHuKiZKJ7VPF/WOUdcWXnukvliueE8H1FR8wDHMJlWrqfb
7Tz3LXuF2IA5eVcyAkxKEqG5T3MzWNZOPe5q0uO3zXDOiIyKR5p8BgVdaL3DNKpPrWd6W0Z1A9mM
XrwtVAVvVPrtXqZ9eUMJa94q29A7MMcO4Jgh4t7ntb2JIt9+tFFS6CWTVrICjHCy7pxZJQ7XLylz
DBpND4qtjEEZiirG9hJdNUDmVZ8NJJIqhtdsGm5aHtla0nrrJXO20uc2R5t2PbPsyLwuXKUPeeHH
+UbodPoCqgoU5lSPe1agch+20bQfULQc5q6g9ujksmybkIZBbG0mEfRrEXnjKQ3mfO8gp3huK4/0
lxmJD/A5Ud4RCqO/Ks5TMJAdb1vYg9oJXBnXhEZPX1InoOgVOe6fsoCc2BKSEyy9hCqo5JOVR+BP
5+Dsat4SwzqiIg/9rcHz8Bb2rbsNnCl9ZyEnoiyL1vU8iJ0vfFTL7FTjp3T86rkbBidYWqlrkwna
TcuxL+TRtkdRkWUm1W7wy3gnarrYOaU6Mak5S+bZ2UZyBfVvzbyQ/RCUP2qdTc/Nv8wLLBEiJHK7
N3swkYM3QIQ89xcrlhLXvqcJo9JlOjtXrtV576OVJw+CrPUNihsr2QaiMjaVJdTDoKPyokwq+5ij
n1zlprhIjRic5eyKAqKO5NdoUXa3nqzEa+hE/QtAMAIZGphXt7CxKUh8nWfvIWID+JctYCWL0+3O
qzsS5xIo9bUcKWJzJ3a+kP87TIu4tiHrKUUGUM0E4QJqUHpw6HEfISU1z12qp33S284FVPiwWXgq
cA1Y3ZYi9uksQ/E7oOMZ6CWO62Vtn6ifSkaVbDJKePs4LtadmvdO4N6ayEYYRgd3Y1++AYHd1o06
aNKCtpEJo8xF1Em0BAivfN8pQAeLqe3pAJRe6QNVzJ3poorh4y7UwO6/QMxEhnRUBFs/1sOKQn54
cEkkZ+ht47nxqOuLldt5DrVHATS+MwTBm6LayvNcBRK2p+5KXURbwV2ZnAlUOe/AFnpZmCGL6Sl2
Qm2oLbCtZNP4lbmCPYeKy/c0CMjyNAyBeWOIUXIOKC4yW1+iWy+APIKWT4MguTXn2bskU/uulDnC
ANRgYztsO3vu+l1Z1yAbG917lyMoLpK1shbaeFG9poV5flN11O3zOGnl0kYifk4bbuKLGngJyQIp
Syrz+2ZbjfLdUd2k6RL542XoIM9ZTFnuHjkhm+tiMui25rZFcEM8dPXBrEpiW8pObd0mGNOlXRXV
l8ya6XnOnhvyjSKuW/ZFc6sFR23LopbiMNIPL1GVg4eayRxk9QMzQyD1WCtCNJAgzHXRPJKIAxvN
4/ceVNgQyWF42XH25LAjbW/f4fBGMwEhV1uVv2Zcbj3Ycj4fPWZ/2GtpQtezSac6ID9DLpCkVXs5
KtjbPTlER6tSVsMSYgYbW1Mh8m7NJk2VrtvTlCFJgjKw6AWB0z0qBW/o3826B2+nqYYTl9FYV5fr
wB02RmRv+1ofy97Sd1aXU933thg/vKwUCwe5hUHBnBL266I8WSZs4nvKq/rTidtoM/stuTbzEJ5T
S5zoklDq8QKxHu0Sy4oGsm36Mjy4U3lDaFLF4YdAstsssK3XkBosWNQ9KklqSMnblqBXM1mxk7QZ
rgmPfZJ9/ZiWLY3FLrw1B3DchWG5q3qGhFxS0NPukNxe6Kal2fB02/edtZ0bpV8CNIPHzKbTlnnZ
4VvSFgKnV9s0op3Omhc3T27MsXsYlPmVZWSpuZUcS6nDjauh8SoOFiXdGqlXtWif/cnjf5nUc6fM
DJSoT4oxMON1UforUboksCAI48jmZCE8eOAdx9p7sUp5TyfJ3BLbIhdBZt/o0ZsWQpfb3CG3JoVN
zLzyiej4aBXOsrulz3TDdH8T01tNxIM9m94RGOH7yPpnZg39XsOR9RGRQH1rgOtjCUYhMU98kWdI
2WbgTfINvJ8e/ToSNDYRQb6vaiqjBZuBi0tz8B7jxl37LdP7XjwABZaL0feviYMHMRzkH5m0roQs
gfMqwiV6MgSlkwDBdUT54fCsVKzKK1QT1wL82zqqFbkn8NU9fZ+5Eh4pVoc7+Gc+xrfxWKfWqZjt
j7Zz37rksVXg31S5jufB3mbeqcyYQCAppefU5ThgU/iEpvOG7o2bGHuPSEIupxHQIVlw7LXDki7i
vKiFSTMlaRdVp1clvTEnLG8Gunx4T3djVa35qBuHFQEF5TrvxIa6+WmcPPb1XA4kmCYHyMr5Ik6A
siVS3nl1oWibNg+6769V0BOQktDwQrsXC+qFOLPEOp6yz6hFpuJ33t0g6mSHhMg70m/YlX4Yo8rg
kOf7BBwahbqBj5IsiB/4RHcLr70sC8xx/h1MlGnhol3lEXHumTAfpormdh17wboT5jmlasdMRz73
5UBVUD1lLkEUtOlXTMo/dZzobRZV3YqdKRHXiD6MR6TOxV4Hys23tmu80Dm46At61YRVPPkWQQze
OO7E0N7W5FZWff//2TuvHcmRLE2/ymLuWaAWwM6NO52uQ6uMGyJDkTRqYVRPvx+rarozI3MzpzC3
0yh0oRARTqcyO+c/v0hwwRgo0cr8o40E8Jb6MRbaI/4pwi/xW+OJJyAen/tk27jM6UFU7ocE1ByT
/utIhUkI/DyfSUuug3yI2sDM8mrt2I7069Y4ldP4bGfZ3otw3GJfwbI7L+9A45VVm+MabifdthlN
Ms6nluERw4y9hbSjNNt6cSC3ynMpbcP3UpvQP7goRqj6qlZz5XA07vV4xXW2wHLGp4mICL/oPQKU
Zv2s4AS+wjh9uB6lhguRShcb4908zaVJYEo8QV/pUs5wdtlzocrV2XVYJS7JFvqdo9dIxeCmP0sr
HnbqoBISUURE/XhkWFzi4SBWPYJk3KzxiR47ptqtRURD2t5Oc59+YSMfj6SKvMxKmHwx58i9CNtw
h4oQaY5i057Uy3hEROuoqg90RWGdhpskdBNIciShG6nBO+G20wmptxJgPeObWXkKJfE6c7XRXO/r
WAPYAXsoQFIMxjxjOneWtkKK+a6zLtdZ+hQzhykZD637Md1BBVpWtBD6eKlu4lhaZ93mPa0w4W7N
9A0SfFDAJNQo81bOEAZ4St7XTWfvsUZZmxpAtZYaG9zEuUnkRiv0caFxnxDitMIUugWP7j5EWz/N
qRefCCDzp8jRiKNgU6HCWBmYkmx1iNadKQ4F/KlWs0C1WaJjOtxEmwnerpVm04eQgOHG3s8DcXFO
QhyVOGjC2YkMk6eUugrptV22O6QKKysN61OCDvViUDUEyl7EMEdnqfbUcPYZaUykKUaEniYei5rg
JMGuyupUy3mvt25G1SqtneadCljEO7PKUlgbikIQimmtcXS8m8L8UTHGD6ZYnO58CWsC8Za5VAjx
kwfAJGU2+kbeUOoP6i368PuxUchhLeK9SRDdNIbHsNDOVmNjX9/Tysv4SPDWgY2xBQPWhLrMNYPO
MiofWyvKC6YbIjVAHFXvmGlwJPXZemznjidnGAhgGi3twDjkTvEQQMmqXddK/SVkuu338KTPKWcS
lJg0rmEICvJvqduMh1J8aYePumXYofDo47IIP2xOrPcusp+bblw1jrlQBzUGWAWALyKM+9Iy8oNV
8cLq0YXRz3fkqH0t1eaLOjJWIEF2I7GwI9ag7jNua21PqzmLzUBErut7dJiehk22IZVVSHlG2YBV
L/zKldVq130t8iVy7CCI4QsjiSNniKGceuwi3P6rjtVhdoEa0lKlgVBMYrfUjaUFg12TpDvvPHxj
V1hk436t4qJL23+Rj1iQZ5bGpCsZDyPq2W2cm+69k4IvY/MeY9vgtJeoMl4l046+VbbLiLNX8AG0
9TD2SX6GK1vNz5YoryHcDum4yXFW8OfMpIHJyruaq3CaU40FXLPvNCKKCHtgy5vxhEg1DGe50Dx3
Vq9+2Oqr6JvhpWN+GFhOysGvVBu9ZluG3gUuh9eNRdyDY1yKPznuVf6Q6qGxWqIQhd3fQt/WdzNU
Os+TX2GrTmKFzfCDASAraheQurOvVT3azZ2z4te2YKoMNWKTCTlb+8g6rmo3GH7i4snLOjfinnwf
3FIH48OeA3jUOmR8gi38Io5gu4sAYw0mizqEoZxh4zhqhzqab0JKEFONmTszIonyjwgnAhDtZGXD
atxaCK52bDWXNYu8UxVbos38WpJS5BG8VYjwGA350aiJOMAFWaLzJRe1MPYenrgkE7fZKxsKtrOe
WQWF0m7LBHS9LcvG9/QafIYxnooj7SWv1mJCO9/QC5F3xlCOMC6THBez9EsCZ1e6M9yBAAN3yWoH
i3SlaW8U/rs8Vs5FRW8vnOwtaoeznTWPJq4a3CoP98crJkJrDGE3RMKNK9jQfjTVp4KiMH/MkFZo
hGaAFYGp2TIheyQLjHmKMAPWMIZPq9fByG7agbdMtdW9aXeAj8nRqyAMaNFTioH0utKqj7yEjjCR
TUTgOeHCarKMyiZAfyuaVnqfnPNYe5GpXWJo0pCi0ppH4pAlYY9wGfp44xHd/WyrefOYzF2/HRTA
PwdQyKdm3HWT8gV32E0R10B01uDDAxnWjZiZv6YHM3/LRHjRFXC+J6IB+vEuNiPfVYfbUkMgoHcf
YJ3MM9WQFyuc7gdXJM+yL64mmtWhAaCu+k3aK7RDbn3EdfuIbyCJtl8idV5XsPXUCslE5lwD221R
zWxliLE+zBidZzE0mu2oAd6VDvF59KsBttL7rGNNMqYWOldy0ZF3kvc9/+F2F23F1owZJ3SFS8YD
+0powVgar0rNuh+hgi969dSwxns11hTtda+31JlQOopIEgtKDpfxkJPREDH488xbkvcO3aQe4ngp
BcwhRDBq0wGqvluwI7rKk4IYCqULCXzOAPtn2moGWUpaexJlGLDL+m4v272mk/jS71Q3p4jk2Uvc
bTfFr2RArroScVNZMmwhIos1LoucuxYsPy3DbCtNKzDRIDJDvNHb+jEmR6tLo02MMqS34tpng4w/
jIhVdqHmj3a6p8dfNbm9mWcoTVEX7Rt7OmMHzZul47qbRo+q0h/I7XJFfk25OQSCKfGIkGCVI19u
SBUzlbuOWG+1jzYVAhllpm8w6C0ajbGBfpTQ8yp77gguM0Bxc7L6+Jq53uREq6jx2uqTXTHDBBhN
4jPmrRZCFhQwq2Z7FWb5VyszH3tnugRzy/wRbN8ujn2DtTl21rNVx9dKSzYj859p3DjqBE4vquld
D2mdwsn8GONinc1cKKu6Ub30drYOXtER8qDfJkV/MTA0YWFv6KjIfR69pNuINIUWUW4ZNaLcx853
Pbs82UQve5uiTi+MrJ7vW8pTFsgYwBU4xYzMgzUVG1cSy0Ki92tL4ZQ06a2XzbduO+wS6TInz72z
mN36VKtSXEBJmi/LfjyO+kypE759w6r7PUH0T6KaruGMv8T66riNLWYT3/BQK6+fw7Tg0cDm07qc
IEqjEStk+lY4TfZYjwNAalJMzmnsK/y0IWZ0+mbIGPVufvNNFkXxt5Q5Z2HeeS4YHo5+kHA/UVUT
WOp23mnFCvpe+9Uj78ZcaWCCJNiQlHdT54ryBmzv3mWybG/dzhgCBpctpveznb7/+WX+l8MNhxva
4y95l59Yl/z63wTuP3TbdhZPTgA2BOE6N/Av1qUCExu58aJVhRZtO5r7b9olDskq/8Mc2SboWcVs
4F+sS00lqQKRKyRuDG753H/E33YdWJ/fPEDAwDbfjHQL2+DfGLMtDO9vHmVXU7oIJUXAjEm1dqUQ
LcHEGMh3T8bANyN6CGZVAdrkze468UZtoPqJ6vroeYr0tpZdV/0NVkm6c85F54g94aZd/xGTXtse
aT36jZc7ldy3mZ62ex1MtQii2saq2XSjKl4xpIhD8IeskA9OCqBGytU8aLt6bkrNp4GJvScGCyX4
VzglxXDr1pqVvjGPwdaXhc2JbV8t8rx9I3wrucyNlsBObPmH5G1s9YVAYTeNtxeTOZiX8JHAU+JU
KyA+CtO5TuJ5pMIqZpA4JghaeKc6xMQuLJLRTyZW38F7RWx3phwnq7lJr0NTOZE3gx+jAcWIqCnL
JIswR9Kqx9hbdkB4DIDdB1VtnqVXkRs4mqGhYl4KXDerzr2ZxI+YWnmHufZaWBikn3JJWbtytlvp
Tuu5Mnqgp8iBYB5jsflgEvgDmcIARCOjp+qi4+Cl9cFxGeI/mIpQ5i3i2XY9J8xTH+YU8hf5P6Vs
in3KjntJ2xieJC4TELRRK+6h0FA9FlC99q1uZ8Su1Y1217YoztZx3BdYzMkl25QIWq8EUDG1GyNH
csjsjxQIsdbKeHwR7piMQRnCJNuOk2lEV0iZQmOdRV77ordaeGGEYnaucfaJIyyhGlbvPJ30L3ot
p6+UD8CtiW2uRBafhxCVZAsO6RI3Vts3ntLfz0Wn7+mpjPes1eJ5K2DotDSEox3T244YnrwS4UvZ
bcZtKraWOY3yXImRVkTpvP4psV2ivtSpzbdY0jbZs0jGetpirUqLIbqG6mTqhjq8iXMBPtZpKglf
Wh+lzntCzoD2ngIOj7cp4NuwJ1zaay6yEX8WHVUsYjLIPBqoVrc1ZseoDcpNbU6NXeswx5hXji5S
dV+pY6K/grg7iBEVFIxio8ouRwTZWbPzhQ1VTShaUTS803kLqBGuQc7Lqm/6sui3reshjrJpxlxK
Yz0zojNYCLPWQG14KTcTiRRiA3zali9eOMhobxHH4NxWY9ck95AZWnUABSPVhODauaQT7/S6a69a
1Uuyi84FOK1RvKoZ9EdoR9rGoeI3yI+Umtdra8Oh91Ooq43c0fd2OZTHVNgu2ZJ9s9WHtrhwa7pW
YKEzTf9MmSTFdNsRZ/JMqlV0DIWmB5Fj9YD7xDNj3Jq+QHgdGb2kLu53ywieYQGqK9TOwZzGBaPd
NN8KxLRM21XHprBnNlishVKR3TKM81Hv3WxcOWQy37mM5RxmO5LHN5XyAdOm5sgaJ2AYzPahIBPZ
D73hQwgzuhir8C5rNPemXIKb1czhupe47/KdPZs7OvA+NLZnX+bVaNy5me6AH2JPuVVZCQ+Da6UQ
cENBjrTST0Gkjfa9ajXztQfR7JCRRnpqpqZfI+C3fcbOyrbLjHgERTH6RzM3qbr72kAzx9l0feBm
Wbiv9SFBxmK4R6slC83DLyGwZVdvZNp0L72VvsJJ1ZbAaUYqsCH0oqK70RMT+R4dlgNGQCR2ApWo
MkLX15iHwC2jwUacrOz1LFHOsm+vtI4aTciWlIpiILa0nkGQwtS2V2ODrFwHxr1jYid9T3TyODaj
t8mQrFFo5era7icAWmV8sXomsyTxNjddOyY7RU1cMkI1lUpaHwPdTENwFEU7mgkj9yke4qdoSgku
JzTHhxHVBM4ow32S17epA13WtmGiDq5NfJc10gxklGwJqSInoTRQk5Qq2feJDf++AQ9YIXZT7uq4
etEtrwmScZBPkevI67ojdU9GcMS0mgRBh1BBPTXjo1oIHdRa9cj7gcxii+xrNJPZSl3EbeYd0M7R
nPMrLmizhQGNP44SEWsFAGI2ZbpRCLffxbo9ENLr6OcRyILoSd0+mm5f7fsmqQ5diPu03rT+bDMN
ZA+zNmUji51J2qFfW/1wltBRD2NvheeojMOtoVg66DXJzBNqyI3WGvXerkQIOzWXO2/uXhxu4Qbm
nX5TD32Q51l8SiNR7DR7Mo7mHLpfMhUUiykxrgUmA1LsXsKOmB6qwquqwEFsETp+0ZNkpPhzazrU
xCr2KH6NKy3GiV6JQub+kDNhiU3RUDyQLHxdgsih7VH1GwVXOPIZ4zqwVYB6Rc+z695Rb/uGxtTI
BdASErA1yYJGgOgV7lFquIcBl4RHb3IsH0rStIqs8RWpLGtNYjRoIZUuFBA0PYVejVzufl2FwrhV
U9BWnViQhv9X5U3Hq7yJh6aB30OSXFNoOEGEESFzZaWcO7zE8LiAJ0/bWHYXjE3Z1k3VIupaEWHW
BMwgnOs6suuTno7iY5gjoz1hOiASK+UhMGSi9SunlBTLRFwPlYZ9wRaQPTMg6tou+1D0JN2o0RjP
MJ3sq1XdtqGtbOJIETXELgJy0gYbnx7VbUa0soumN5QzaIKIDXW54Q2ZVTiJ6a067gdph3Ld4+so
L1xbafN3ZC92+FW35USguxtZ3XPXapABMU3g4S08pCxlRzpC95zV+bR2vEHsRGslVwxyYkCSOLtL
rSJj5p/MhhqojgG7x+sbeL3FIPK1dPPyBpWn5RdpqJ2FZ3ebprEqm55whM/ZtfMuZY7pD8bChXQq
rDqcFDJk38p43blGQ0Cq7PcKaZunObbyh0KOmCtklVO+DkSHMjwqQfzxUi79kCE7SfDZPd4GpE+Z
inMwSLhcw8kRZ8WJxNeqzo17RVaDsuk6S2LXMHSHbABMXsOKdXn1vemxJYJ7l5dpHozDbL2LaTLX
tp4o22h2vg4hJH6Vlvra7TPv4OZ2d+PIkmWDD+SxEdKRe08ksbLC+RIgvdTxdkjt26oFr7SEIGHK
mhT3VR8J04RC59yTs/wUhlN3C3fLi1ZJLJzrVu+NoF4WLRV3w2EFlzkLsm6wumMFv8Pzx6jRbwcz
zBH6KlkhtrNRGGeJTeDzOHq3Wh67VxXlcGDHEqxhisVVLRSMSEYCoSsfXJXkZqNg+mIzVX4eezM/
J8IGDWSydTYIUV47Vp0w93GyXRn3uo6JhSvv3MQeTwhlMPFRIKojirD6vSsk+hartiFRzS+KBzTW
9Rqci8IsnjpnQtEQ9h7dflqOBIXp5TgQmKqhwOmwFUe+z1j22p5d9UkaS0huq1U4ISIssR8HtzZf
51xt79kq+wLu+ZxxAWUKzS9mDR8NbS9sod3Fk6ufLXLUHnL47i9pM0WjHxF6eN/D0ts5Y77s7USQ
L3N4/TxFWXuO7VE9L8zVQ8pHeGtTqdTTnM/2XaF19dGcjCRbeW0KlU+bKWywE4rvHU+LzibuYHMw
E6p022uDDsgG0IryfBzdNcVH2D5DmEpqPJdLc3gf4e/c8E1xAwE4APUZUnSLVaLpL25ddxa0q7aZ
LieknNFjndKgXQqp9S5An+0C0WDeNMg71A5JdVaUEisV03CN1o8h2RSsaLQ0gPpZmQryQPOaDV42
o2KdtV4lOizKDYRReH2AtprR4BSB03sp4JDuknbuWj0wCJwj6EooPsY2CXeNlu9do2ZDplFASF4/
cl7VJhr6lq/NG4WoRUV8n9XVPjeG+qQMUDcHSJckmo7naba867bGCCFP23iV5x7A/TCgwJAWVoKO
OS5MNYoMTYl8qxLH2IIz4cQZpGdY43uStey9ZeVfYA1dSzJhya9j04e4+iXUKdkr3mp/TLG1UCxs
EPErEB+8oAbx8O64NrtB/9INY3yPSDZl5KqFW7iE9pnFlGh1BbJCoAD6fm1tkhrGsDe+qhWaCIY7
5fg6tkTp7cxGmWJ6pxFj036iP/S1zG7EBWW9/Qz4r86Hoddg7Jki62oUE1Jkj3kyje+RZrL1JaPq
Zrtcs/sluC/kmxWVo+/qfnCeJUJ1yENm6GE7AV0djb+RjbE/eaa1xwKR66Ek8DDWc05E7UZFmYcb
UyoUyBGhTbyfariVsXGdMiE4Nop5hJ1cdeVeYnJlwjiwhvZycmGIfQWhCvUN8fLha2I3Boy/uhxQ
dhlsPSu3cnKXkf7kxF8dImmVM+MdJ79WnJ5L50YRbhOpJPiUmBDSXGZcJBA6aOoIobpKYCCbY4W0
yzJk5FxnIfwEckTaCrqElTnh2eybColLH6I/y2foBhuFk3rvbasoL1x6QXvtYspCSm0/M7RMBZMB
0ELsctCaxeYpxhcFGBWZN/vAXGflbgZuQrYGw36nCPkACSQ7hKbpbYxJkqUtPPWS2LskQBhp7vRQ
NK/q3MXAzEa8csgSeMQlYt5UjJ62oRJWW1EUbJgO4WSrWnfAzOJ8zF6mPgT6LQwj25lqph/dsfA2
tWo/ZY3V8+SrTn6Im1Y5RIM+bqwU1n7KyMcXBX8WkeL90us5aZgZZcErtDEbFYmeeZt8yrMSxDZr
dorVdG9TNpcHvO3DlwpIhTXQqgzPT9UZ7zoNItAKqKWe1kU3x6R/m3SFQjWqLZb+U4BoJVWYjJfa
FpFTd02USnictKjfOoqnX01qMW+GctYCJ+oenHKaAieztQ281eZInDVv3lzoJ6bK+jlKhbPMuBr3
yUsAdGfoay9GqZBQDRIajDo26Hnq6m9K1TXHGNDmBpqjBj+5dpmpTQ6jNo3dZiUtmYERx3hE6KZB
Q88LH1jLcDCaoUvjM3VtTA2t9miExwF/XZ9+O907sdF2G8Ta3qnrJuGHVmjdlpgh3ndRlO4LVIim
n1PT7GGXT0xedNSoUy38DP7GMR7KAV6Ulu46HPyZ/XXVpuqT7qxmrhtC2ayrL6iDFgcPpS+kd8k0
qOgOnaJgra7oFh4mCjNRh5z2JS0m1RomYyvoR173ly30/0KQ/7E4tv7/EcjVe5PLt6/fSr+XP/gL
g8Sg5w/bpCb0MLR18GRdkmr/BiH5Ef6iOFXb+D9bhrb86G/tN7LwJfrWJrHLpBfC2e9fICQ/0ol9
w+fbtTRyKXT9nyi/7cUl4hsQG9m5g9UpBoL4vkPW5dO+wyBrmUOLAbUIRi3dx1a6raj4hzBcm6RW
IpwYrRvdsX3Y+xeRm+7yvtvypXi9GITFlLtOui0ZK9fTQ08OjAaGiBIUWMDDpYAUSjTTsKYOFQxH
z3gzu2esoFmj5c6No8cqbe6lLIKQsiqKxU5rVITgcG/LYKxmv2PqqjACiUS3jbv4MTJbf7Qbf4ZT
GIM1hZQuim1sxWicMDqncURBnq9cmwz7hPhIK4dnQvzmHbL1p9Drb+Y43g6Jskm97mhbW8ghlEsM
RPkcbfhd4s/39hxMBj5d2AX8/RbcRXBmUyU1AQyyAxw/RpVXSI1BI6zgm8ftJyOR7505fjzS8vNv
joS8Mo1H1i60wnChvvTa8Tef/+OpuC4otaZpeBjzQH46QO0oRauLAfPW6JyoAiuj2zkNUogigIip
ehctibXVgB0urmXx0SjzIIVKKMQlHmXrhvRyg+a5yeJDq1i+3T9KKjtVexh5cGJUem0XriL+XlBX
LJ/V1dPJo9hEzgrv8Br4DvRG4ADF0Ac3tqkq4Zug1DejTWNAv1CwfipTan0UvNahLpW/TC2+s0v4
1h5B+/EKcwHwW+AdwRkej+XvrzDGHE5YDX0TNDappGWyHV9FpOLG9QidbLdA2nCHTfyLGhLKCy5K
pocB07PNr2/ET+/DN19jeZe/udE5gwQb9KAJwOlWGKsuw3cIif0KG/vfPFMsPZ+Whe/P+NOUrazM
ntTSkWXBmH1iSvB6gaml/u6M/vS+/n75WY5jm5rHqMayP3uzYvZVZWTDNkGr38WVtRcU3dkgVpjB
bZX4sfFONt4FnXlowCpm5aIs+007P8L9X88m17qCrY3yL3wJ+3b166v9vcPo8lp9/9WW8d83V9ts
JY2kkEC+ML/i0fHTeAEtiabHkTFq620PSqH00c2vD/vzm/zvK/JpQfaItQkrtFkBgxofQciKwMF1
W/VBRobJrw/188f634f6tEQVVpJUkeRQ01isMECFmPL8PzvCp5Ujlg0eFw1HgHjRMNGXv1mafn6x
PNeyOAuDMv37e4R7sVsJh0VWapfd9Codno7IWnnh66/P46evg0EMGX5QNnvup9chwT93zFuOA594
5fXbSj4Q5PvrY1C3/+ylI7jeob9yNeOzzX5rRQwmc5442DSscEOAkALVh7vXZ9XvUhWblZBxwryS
+RAk9rG1VAxJUWA4xsMY5ayhzoduJZcJviVuU2FYp4ANdGiH7KTBDZaBxArpAuZi/Q6nh1M+3jMr
2ZlZEcQIGgtcSHAB9HOJfK2ytmqFB8QQqBLJlTdfdM6rWr8pJn/vVAdwhIMWXzAUWLkQpaxuWJsZ
GcYbxXhrzXsNvLvB2rWFBpxCKvf2fcH3d3i7a94aFLhY1eC+EgZDvjDoqn04MgFTwTuSzm/mh1rR
DkYvdpkqd92wrSpCP9rsQi/e1UOilS9J43xYZv9gWzARwvGmc7adfoGf6bXMnA8hPT+GvtNrzSYU
6i3yrBV44RF0JGhj5zhDjSIDYkX4N6pkdUOniLfMVcPwTsGIMcU71jS21mBt0f0A5KGliS70mkbM
8q7yLr1IW/2U1m+SEgI9+XVXv6bzNmRvXE5hKKwg1GYE0DfoTgqcFOZnaT4iJ2dz+mol+VUITmxP
kgaThmiY/bnCzIIZVUcE+zQCMrXiTCj0UY46YOn9UNdBnZYH29uS5Y37BiSZWZwFNHS9K0/L46Ik
bzUCqlEVW8eMb7g9vsueKdkp8gleb2mdplh/c+UYmG54i3UtAjOVOWekpSdD18+laWKFGQ0wFIfb
qh520mm3Y31LWsHKm47Y7PpVnWzQMax11T4uWBMONVRbOzW30ISyPQD3CWYKDgGiBsCZDBvy7BWe
jRclh8ZKl4sRRVK/jfwSCAHE8Ml3YfYpG7yBNomn7Wv8Ep3oWPKWWU68F+KrQX45MuuAa15E1KHd
2VT/qgiIzhOK3AF6ItSv0OpFuHUZm7zM/a737vL+soXFRR3iQZFqKfs6+aIvMu9m5ekXpQwG9Qqt
Hba2CgBQfFOij4Ps6I9V7itG/yQik90P5/iRt4xM8hJCVBMVgQ6LO5Qe67F+9nCErTM9sMrsAubn
VxLWnxNzRtJWXpTzAKfNPeWUsqr5qoUR3skWIFC87eSrBM7Ki+aBSbYfOvc96jp81tdR+dJN7zjN
ruGLrc1R7PCUphCasNtob3XMkGL4YpnX+PGVxBClFW9aiMlwx36oaZuErw9wSeG0NYclK7HaajaV
NIrSUVHWMC1XaEbteYJYp2xQJZ+g6u5grx3zulzHenUeo+K54tOkzpSmvCx1hW+wEhrcvKi7LMGJ
8G7euPB/bSQLiQKqIx4yi94Bvr5Uch5IK0hxJZqqq1AaG5xXaZSRO2L733Xi7Lq3g14iILDIbnC2
/RiuJkvftArmLhST+uIlkl03OUDRINfJZOzTaNwkTRFkqMAsFT8PEyWzsH308sG8eOLEIA/JxqzH
E8OQy0whP2oR11Q5hgEEOPZ5u/ccwL9p0Qug080g3HGG+BDf2u247fVnhpAbUdwuEffcnGq4aJEV
JHmyOFw9u41yjf3GAR3HSZ+Q90bDFpcIBdPqmo68nZ9BpVDE4jvCct1NUK8RTPKOYXMaEIq41qoK
GAzbUgDupjV3Bq3+mKBmnvuAQDEYtOCqpUeuyhWFpm/UM70CvGVFX0+52EWKP0fDyXDrjWti15k6
x7iJHnGg3yppd8r1DxWuXatexZ48Tj2DGQAZdOlWEl07en9h1M+WHt00ctz3/blyW9+YvI3CCGLS
UfPCDVCLfYGlTQkx3GC5G8R4wWjqoQkZX2oxvlz9pebk5zlNd9JiHGwlG/Lh9kl720S/i4v4M9v4
u4qQptbhH2LKXQ2bxU9bujLNbZzIsgmspDwg5WLvYjHQEW65HgPWLMgLWkJd+DAfsO5NfQIVN6Yb
H3FtOo/USo3bXynxQzo4u19v0D9sz5++2afy20ndAnd9vpmdu/BRwksV1yEdgqjVkmGEuLbNg677
XRb0D6XHp6N+Kj0MCWFiAr0KFPRznvkAELs1cUH7zbkttd4Pl504BhZmfbG7XE7+m2o3dlrNVXWs
qW1Y/7a0d5ZCtS27K6k2G1gsfsl4WsNfbSkARNxuJqY+3oytRO0ycablMTYYgqz7iUxdedRxAlis
JJYePWYmY/JcmdK8N2uDphH5qDX5Bp9aq2+Iy3lr7P1gP3Q3XXLXacZq9OB0txqU0k2/M2gJe2Rh
cJYt1OwqY2LNfKpCEGaqk6jdYNm2qsDqptjatvZ0AQ58ZTo4PxjvSRpdxUp7tbxzttY/WFH+pLTY
Y+CXkbUM3L38zNAFYfTwQEjDxvWGawyVn3GiWTuwIJlWM60fg3yab1tF9eNe7oopfJgG4NIuuplp
TVS92SpQWzO6scoRH2NNwSRdP2Jy1UGFwM+fkSyLtOCFjo31r+/cnxnWv7hzf7ZY39w5lsCwmVRG
sXZ+oS7CtOaWMO0FxnFn99RzjecHLLXacsvaG3q/qYx/wI/Ap/8Co2wLZeRnW9C2RkfRmBy9LLct
zjTVPl74BKeukH89ov8IX7wrc/75v8vfvJbV1CS43f/pc/jv/zrjUFe25Uf3y9/avpcXX/P39vMv
fffJWCj+/e0W69jv/mNTdEk3Xcv3Zrp5b4mG/i+3xeU3/7s//D/vf37K3VS9/+d/vJay4E2+eY+S
svgWTAQe/OaJ+NHEtpy/5i9JLd9/+KO/aZDqHy6gBTZtmNU60HC4hX8hkIb6B2NxDXINSiO2Fo+f
/Jf5JFxH01EXrqMBKmgwbfsXAokM9A8XbbRO3CDGFRpJgP8Egvx+geNjyDBBXwW2orNncazvVx4V
Q2clsuC9jCo6l0ihUs2lK65ru3V/ly3+fb/417E0bEssLF1hEH/usNLewdI+W6Aqrw8RLLJXkFiB
sPsVOUl/NBgXVr9ZWb9vsv88JPFvmMgS0qZyBz6t3xZeQUIsA27FHjqI9ZOCR2yc7L+55z/BAH9y
Yq5FyiTxYrpjAMh8fxEz2KV1uMwY48hDMkWHaa9t1YUAEOuFu9TnRVH8ZuX5yY0DFiSmFi9j0+Fx
+P6Yi2WeY3WLk72cPPjyU44ojgCkftU5Mtr+8xP01CUMUiMNEiz9+4OJ0Kg1nUQXbDiLCg2hZ72Z
5VDvaqWvDlTCoGG/PuByX/69rNJ+W86CSWGyymPC+/NpQ+SBVPuSaf4Ki4Sj2k4ohcPqKCWiYmF5
p7ywj3Hdbn590M8Py3JQ11E5IjMDwP9P70LcYUZiL6Ij3BmRM+dky7RZmf3mYfnxKDDWQekBTcgn
RX7x/bXs6ypXZhU2X61V/UWCCdO5bp2XX5/K56eDyEMSLW0KClcFMjU/PffjVLh0tahyK0tr7j2M
Pa4AhUvkivJ31tQ/OZSjL5MST3esH8+nNSMRi4GYDOyhl+4oL6k4EmMa4FHH8h9mkvJgEIv1/9g7
k+24kTRLv0utC3kMhsmw6Fr4TOcgUiQlShucoChhHsww4436OfrF+oMUWSlRkVLHss7pXSoVotPd
AZjZ/e/9Ls8rIddWSZ6QP356Y1rrEvQgB4qMAVzG8vs+aYb+vdFZjNViXjmM2SR+c7O9vsG/vioN
4VjPV2f6a6943PlaNypZNoXtd3fpmovNVFhdOU1jtjRNCu831/9fXCQKiDm7QWHTG++tf//dtoLW
Fa1EWXMOibTah7iuTyqY/2YH49cPE1GN9kqej/Kn2zr1XGtKOSFvHNnIDQUv8W4KMXj/+lr8iw8v
BNxls4qRBOBq/PG94BuDcyQwgIxG6mOde9ZNRDT8LHFNfEn6St/++vV+fnZ8HRfw/FjfmP16YIJl
2S/rhnOc5ywnPuWBrVioN3XXPzWl/SZTpiN0Z/+mDOwvboOQwTPZGFsIFoJXdxzceVmaalo2qptB
LPZefajpjTpF1tI//voN/nRxrM8o6fk+oGglRbD+Kt9dHJpYbA8BAkAEJp1rTH/Zsap09ncvQUWl
sW872ONp53LCV5cgpnaCAnYJanlOZ3wtpTXtmq6z7//mm1mfUsJZr3JWaK7GH98MMdAUXBVK3uw3
yBojaOTKyN+NE376yOjWxmPBhosFmljKeo1+95GFErxB7nKRh7jUdhLXyBaVIdj9+r38dA1wx4qQ
s/P6JKRu9NWrzB5cG5BcfDGuss5U6SwAwXAjZX6bHX79Uj+/ofWloJNjIPFxILyaj2DkSucxq1zO
cgkx67nshXsxNwDp979+ofWB+sNKDJWJDcsa+QrpH3BfLYpmUBBk5BKA5vYjm2f63AWn1C0Bbchg
HhkPyTlH1dJB0aHbTqDL1EhG4m+/37W/kuuesTtfYfDqo+V+dbI4BSuTTcMUn5nS0GEpnZJp5K/f
78/foU/HY8jTg40qr/PqPraiDI6LF1K+NdUo85QFwcFZ+lPsNPLh1y/183fo8wKuJ6TDcNeRr3ZV
/mJjLC8ntWmHpXkTwFo51bn6Xd37X7wKha0cMgJehWf9+oa/u/RnhFsCvjARMlXFcMudFngONsVf
v5fQfv3B4aQg7uXyjgSLydfk1vev46Ug7Aeo5kh0CZiXgvWL/OaY6JdAdZH5YNF3R4Y50OxPd13a
RD6MIMOcFpQlGYh734BaPshJax6fFjbEjZGTBVc7KnNxlWKEeiFTAcOI7ENuPtPjhsLuAg0CHJW2
wtzjfR4CLEMVmsmS6QkUio2+bs5iirBsUfiDdxcCbzgEjLxne5hxC451gjfohoc09WNkE7IwvcuS
yR2YAqgYZAfrmR7uvCkCQ5jx1+5+qarevgsCfD8bu8lwkgYNBCj0SG8OjnQDgnIH49K8gzEqjk49
5IRFeHfNm8gNreADFUtzcS3aElkUQsFKthj8CIYgfSnhKUeJr26X0Kvni6mdl/zOitxUH+zWmqYr
9ttzWRIt7jG64oBuwuNQjSUTRNcmIXOWuYejvJtk6r2t2ylKDknbKahSi2e5d3npmRTPaKTvMpBK
TF/ShWcidIQRl1nL5mpDQVyDZ85rZfUkqd4T57rzcudR+hT2gLGlILT4Az6Cn+wbhYuNEZjDKMcW
Xo/yXyndnYw7kCLRdk1MBU9I/DHPRgXo1kwotWvZ3qNIUmu5UGFjQQSZM/R2Iyk4vQ3o83pUiYTg
jJePkDXAIufL0g5gZrGsL7iXi6BGER+H2RjGCiWi/RT1yR2GtaDelkECPcGvcxrOwLdY8i6xhhTu
Z+kz1XZoEIYgVvi4g/2+LLqbPBF+eK4aWdz2unf8hxku33xBIKzyIh5m5RiWezPEJGlg/RZx1+/G
qU2sZ5WZ3nW2WNKn9gYSd2kusbZ4iHBWNpiXFMHqwjizIivXFFQbVFCZCK3wrKbvEcQ5kRf8wp2h
ZQ1y1fOMY91xtlUllAn3GMY6KLo54QEZ79qoFpSMVKWOma/GWJmJllDyJoYXyg5Ed+UqXbSfe52Z
htq+HFRDfMBZbN8IIGSYPhosnPvB+LY+8Uu0n3KhKu8YhUSByIroL1bro/VBuugsQAchgRUyXVVZ
32rbsjuXI5/jDJ/W9hW+1d5YoXURTos/PIuxlNUxpsUedlgIEommBwx5GxD1AIzCzGSU6QmoMeQa
fNJ3ZkiLYLskqY7vKPyiltQmrxZeT13StEeycvULleCgAZKOe/hT2RLE3ypLV5dkq8R8VUzUpB1G
1QzqwiHKKPYzN8+4K0hh3XSjE8eXU6+64m3opLl9TGvyK8whtZZ7sLK4tZfEMDnBF6tmotH5ADAh
8/F3aicvgQdkEcQfnqSsYFMPp5SZRbiwJakj/81aYPZuBhuGBZIf6e5d8gmMH5gn5QwGpqE+dTIF
ht45ogct1TY6oriTVB3VfUH+eemClA1wUoD6acratU9eP1bjBy93dXuRcOIJT0TbSueyacvYve2R
RP33jGwSi88q9NBPFSiIY9fGxKq57o13IHEevtdel16LJrRAExdZ/VmQgY4hO2o6MpBHq3SfRxQD
7MfYVcW9Nqrg6CRqwqxh1o9/YDQBvVHmdfLABLQIt5Wh7wH1V1Y34EaB1Pa2SmfmfLVD/pFOZ6pG
mWeHpzGno3NXtclQMqE05qkOLNCgFjy6u5YEpqD3vLBu8jnXAGU4FqDQKugRDskDZ1NVLSiYpARO
Q2ausbcyVpM5xlPktZDXVNbgVpci2SdWR71OmxqKilNykgqTfAaNoKsmow6u3WizrUEoR08xuxqO
7jUAlCsH/J+5sccwvWBksEJhbKIRRD9kWn0g9gtjs+qX8INfsHBupVKj/wXcbUJGxYYccxm0iWHO
SKBLQgJRpXXlawHSnxlE4Z9J6bYeHBsBFJdFHIOU6Crd713Zd/NBDINNj0jUBYR+WofOAjuccZLE
ou6Wc8LdYh+MlQlYQ301dWfIgOCDgNF4FNTNrZNdaAEvhHBYkcnHrjMU+02BG4dnwVIO8Gmkzn4z
IQqtBaFzqA8OBTD+PpdN8MxjTdOrWgcxMF3PBVI3KMil+KkJBCVB7QYfh6wYqCCxSgF+oI+BnfNN
1ugdCRAgeHgL72Qk2FDvGhe8+9Ybam/Zh8aNn+bIRkqbpzEX28geyPEtTeAUW2sca9Jsk/QJ8doN
m8Im9M3n2qJvdu+CGBu3XFA+e/zQGU8Ye4BsDgzE9aYecy8+YMx1P6b0xt1ndup2W1yR3IpFYaw3
jRXBX5JNNoyboqDCcMcEOMzORS4tg6fdSokv1C7olyAZtNwNeqKZBakx+yJXHMS2C+0RbkRfzs+q
AR1ECYkzqn1uMF/ucZQpawN1CackkeW230s82QVD9aZ3NynRgGM9NOA+GbwXEkD3EBJci8iNqK5K
KoJ9ldXv28Qu4fRWY0SFVJ3Od6h+c7X120YUbGKsRoEyyorLrvAsRaipdd8Fy0CgtmxtDqZtXAhw
iEM/C6zQEYaEoIH5mSxLHvD7JPCwCBhBhtCBTzSJcsqQ8UixlLClofssGwHi+Umy9HHLkwijvlab
gDIJTzsvSWBoRbZGB1mrHaq14IqVQG7ycmDybrBOVxA0M4Kn6ZJXf8zAaOBGOTSugvOHaFQXUmP/
MllCeVVGVYBfZcE+iIc2uHGI/gJDCdWk2CAVeotIsnZNMKYUct9Qo5odoFlG+jaOhI7fzCQwwi2p
tpIaC/O100J/7beweL6T4RFVnVznX4swCs0clIn72pVRA4HIbtzMXYYjPNBsgijkcu2Uyezbl4BM
w/yyYS/RPVRZKKGdxl/7O3yCAytJM2mZoGBNJK+9HMqvLSC0K9VdfCW/1oSYka0C66vUQUw9EAup
vxnw7Lr5trEct/nItkXWuGLaFvy4xp27cy2iiykLYnscCH14pzS2QBs1RRl1eCgDr9n0VY8P3ifO
TGKEk+CTtsg8nU2hko4XMzaqMDyZO9WnOtzhhAGtHFpJmh9M5PfzbgG+V+8Qfgj1s+lyhk2iM8nH
r/kI9nwz3rlrnbYFz9IVd8KqiTX5xlve1wnYQPbg4CfB2Bv3rSnHgVbH3IGixBPqKo4cN9vGs/G7
rRP7uEgiEl9mP3a4dJ/6WDpPOBtBqmpJ4emBICpo2RB+bXcYqOKM4buGi9wGzBEdoocvaP2Eautp
DSTPwtG3iStwGnn85g0PQJZGBsWVdSMMyWYu+Sri16tnJPIBTSHew4XJniKR8ASxLJjAIDrX1mOn
pVVzU9oZ4CgW9ZEKJUviJ5AYgHARRON7nSl34TEsR6jzduM/gNQqij1A5R7ncZETKy/qMgWutcRm
YGSqzEDjEuzRTQHE9MGzJADQebC87sC2L7j1aW4SG6cowD6BqMqepExNtiXBNBFnUUV18qsmmnl1
hjMb3U/qrT1mVrmjW5NE+SJiqC9JoofPRSfxqsaQXCWXTNaaXU9wj//HCbp3bQ92p84ZwkIHI8O6
48w2fqnU3Lz3icid3ChiLyVoMYXmbFd1u41B8l3N5OOqnWcsHDHgFnDxlBki6Gbog4ZaLY5Df4xW
h7uqAvm7l3FW+Pup8JJbDN90NISp0T75iQDUf0Ick8lk6NoH4EvCOpjEz/0Dvbn02wUQp3tCZBXF
yIPUrHrgwZa7vspiePosplcBvsv4nKyYRnjzgXhslIzohDD58GbRrnM7tT29rSpxrbfEZhIcRmLw
DyFBISg1g9tvOswaiqdaUz/T5Q3lEvbexBY7LzgMS19TldInzPdLm/7adTmIoqPEvz2RxeOgcYfm
MX6O4at+KZqBqEVptayehF4l0C17qqhZoAly43am6ppLkoAUnOD44P6IwbilRXReYz7ROeVMai5j
6AzRB7lSEO+oOp5tfkG3EEAe7LzPH3N3GHEYtxWogGo7lfPcvUkqq+CexOjVakz3HaltHq885EEF
TsvjGHB3rRR6bzj0jYOtb+w87ylus+HB5SRotopDKNiFBdAqV1I2d9u6g1dKzh6O07SwZwc2Rgfr
hps15ZoTvZ/AIpJul3ymCKRl5l6rBX5i279kukuGLeULMHuVAmC8aSyN79Ap45UyqPOKZrcIegQ4
HEUpTlX60dowwQaYODi0t9QR74aMhzfP2kKUR2ICPYizinCWBolyU0F7LfkaGsiskP3Kl7iP6vAY
wD17AmBCW3zXVQXGIzfFYCCX8AlmrNXcQt2mnHgDE9trnvuUc9xDUTIj+5jDrLP3tMFqeuQmdt70
ufX+Y0IBLzDLgRnoxtJBl+4iWhkGKt6Wxb0sg957oK2+n44TO0EqTQbEhPDOQs3ILqliUNgIIam4
ezm04ogeqz/Zs+fyaAOki0+z6yO8EHY+DXu0JvbjdedijDK6wW41tJN38kZyXBvNdhMEiT0tD8ti
9UQtwxbQRS5seLmef13N/JCtTjtWinT0h3djagRhWyOoNzZc/C6ueO2x1PaNhH0XIKFtUIchnGp6
q4qjbhsK4H1qWT5RKLzw4GNIO218L6Myt++C9gxZtJ/2cxIGUMZVWYLEhGvyhzUmJr0avRpMXzar
gMZjx4vw8DcYtE1bpjWrtJpuKrstw72sNVZPs+gJp0RqU6FZ0cDM4dmy0iOqH9F0NrcB9UDL6J+C
YPQGpAh0541HHaa+gZQI5yJVhU/dbgkLjjughgLtNw0t514pH6zax0k4D+x1N+2EtYQYKDdUSrJx
2gWLlb1jxzez/0xYQrcm8rj39UjpOv0QVUnQtrNhMucq7AOyoK75FNQxLYCYjQdknsDOi+PEUt3s
uC55GuKCgb5oxWUY74qYohVYv2nxUUOQxYM1u+yyF7EUj7S6LG+ALk+EhzSAjnhKTXcem2F44bqM
nT3Vj0H6ZZnzSh8FW2PrHNng8DY9aTjG04Oxi5MyfVcdVcBpcqtt1TsHDr1C0GLs0tpQOVmu90Z0
y/OkUx47Pfi72yJKadYjdmg+AByi39MeUqMMpV/5bEXX1qyAwd8nc+9yf4GDyY5jw46kvxGNmuUu
14u0d/XCQfUTukFW0lTmQyQhoN92xzamgyHe6Iyj+kPOLk6z7o3St54KV6TJPTPFADxv1Cw592ni
iaJ9WzgF9HvPn5i36Hwk36sif/wyTrlFEh5+HI9pGVHjEOQcV9LAT6/yRUWfPU0RFHvb/kNDFEG+
hy7YF18yHF4DHiV20Bvbr9eoXNtk9X2SxI0+ykJ1CfU5zKoRAXT2vou7t1U+K5xDQ2fjI+PScKqG
vS5trZyKPCoYGugQfM4f29K+Aiz+hs6+LyHEj13SBC9VIacPWahaytzj8OgH47ldd5xWYx9VOQEO
IBvtfoqVOyeX//kvOFliLCCYA7bTW8uvaJPxwC+xRtKKQpDFarsPqBIeJ5kABfYo29F785+qniJj
OP1xPq9isHV1JgbmRFn/Juwd+56DmY2Bu0+oaZtH1d42Id23G/ZZ+eOvpdSfhFS4mQxEbFcQ9HU8
8UoWrsLB48r0Lc4fGS4JFMot2fRw1wpr+s1o7rU2zLmQsQsjpDVhROXvqymCNzlTt9D5uLGpHbiO
2XPv3G6e/ubEm1dhIiKYeDMVwVDzSrtvfY/McpIBO3QDc+YMVF3ha3F+8ypfRx7fTyp4GbBgKOkM
xhxXvjbRBQNHAQ7QuFga2AwrCBENOY9St95T7DvfpJ2rbirLWYu6YHtQ4WgEAV2WvS8ZjIvsN56J
v/oa1xChQzv0Ghl8NakGgOLalsXXyG65345dQGmfaNcACwUmX6+YP+1PfxpQvlXK/rfV6tUf/+v/
zXn1pvlc3Xfm8+fu+o/mf4L9asW2/fv0500afzY/OK/W//6b88qm9pcpjh8yZZUqsFerwDfnFSA5
Qp/rxcL4VJIpE1z3f1qvpPMPmjrsgMlauLpQXKbVLU7L5H/9h23/gwAahlY8U4w6VvjhP31nP3xF
8ef6zz9/H2sLvs7w/3W9cl3QHwyFjjEetwb3+XoBfTeYYT8+pzFNBVFcyOGyzJYaaINY8mI7auO9
4MNBsmp7ajVOVjNTOFC3uhNnB/6EdXQYuCNm5zg+byMrHIiqs8tyXxI1p/p2VA4HLshhFHZnTbXs
XIBf74sGoQulaao+Ua2WPLfYDKiOrWzFkb1o4K202jljOa3j51HaTXxlSXs5K1IOR57pwLSraAgu
iX+LgohFKSZUxNIEi7cPRZ6F0MLcxlzPnaGokfh89wh83h82sGMQfGRW6WWPv5hxiBdXyfJlXhpI
kbCWEHiIUDcnmlaCjLlCGMT7CTw5UgiUNFccZ7wuhgi7N4jPFRK4rg7IzoOrGGXVkAo2y1iF7qmc
2VRTDhRN0UeKx+YaQOfsODc+ZUb2Nhp6pMtNSU07HaODQYYMLC966dlZQcWYIRfoOaqwb6uKLqph
gEYx+mp4OwfxmG9JyzMGEGw2b/OeKr8dTOjmqq5dTkiT1Npsmj5FHOiEAPDFmdremayRbxsz40yO
Y/cy8kWEcjkXT7NtOcEGylx2A/lWia0z++WnenBzWFZTldyHbeMQZc9DILtGDrsSCeRj6QBvoGA1
pOzCrtMy2ojGmIsIdHYJNVxyZkhmQc+tTbPNDY04bUPpjuPYOzfrP2Afhm8+sDNqZQKFf+4mNHIm
ESaR/tu0cZtPrgRGsjHsp8BP29XTzKp9ggYXVsxtguXdQivLS+WB5yKuNPor3F0gyVM3bPdbO6Mh
XdFfe186/SDWcoN6iU5gt/msOAeAqcc9EdcPxdCBCfeY17O11mbKr8q4JqpRwROcUE48uE/0icV+
6/zBiHule+CFbJebBoDhfKCFhoOKSX2+WEsuYCG4L3Kqm1q3flhmL7t0NQAbL/evhnq6XgC69zVT
w5C+js0cYQ9OipRud3rEKrj2G5N6/U7osNtPqr8q2lFsTFJUz5lnHtC1zR5Uhdj1UBRiStnUp9E0
eudMeOPxEsDWYsd8IkWkDob2xFjS6JckxUBB74QMmljvqIt/l0NCPNZuh7Y95tCF5qY4Ct1fTU24
s0dEn473fJqLhs1I8C4Szr6u0lOrKACW0guxYBABsYSZ9mDAX9qpeqLd7pmM4mVag9mdfEY+o6s+
w/h+sVD48Ubd4uWX9xWiy9Ydl3atfuTeBxkecdpZQwjI4RntpcUYvKC+cU5E3d0kcox3PuO23GNH
pwj2cXogVxVZLTI7UYmlG9Pnge8bsgk7sjK+ClvNRTN6NGLU8fuOTpQwjD+6Orgf18neyAY99Lpo
p12M+4PV3+DSjj80SXknpbrAsOicCLhQstKb8xLQAdU11ps4wdwVFe9XDtWmjJeKClOxqsgieszt
0n/bNs2j14wfrLJ7A1+JiUV3KThb0VDdUyVTl4881TUSe1d/gb1jEYOha4OxKA+LKZhmTgP+22xc
YLYPQw3vavLJF6FuF0U/oPC4co/6OGXQ8IjRwblJN41PhSu1Q3JLbDY9KJ+cSyVBdcNo+eikZjhk
nv/CaDC/1hj8buh2vo2rgfrDAZ3JjvzwqjUkRMaAAMHstepGVL7ZNr3H0c2G1C0OWe2ITZi4+V0X
diecq2hstXcBuHCfTdEH4jzPVaiLbQOMBGjN9L6b4MSVE2g5KBje3nfa5LpKOZzmXbQn8UuAZUBG
YzS5641m89VQMcSg6tpJQ4QP5t3nPkACDEgf7f18uFR5ex/07G4pG7nJmzTZ9cHyyXPU25K98tkH
BHakFOWpKOLy3tS0oRfjRPedQABLOylPUCZP0h6mG2UKQOQBwbBGiF3q6KtucvcdAu2+za3sAzi1
I0OF53Ls3YcBRmlREm/qGDxQmFHuM22HkM9TtUsIUnEyN4/t1L+U8MXzPL2sGgRXPffQmJwPrUJX
52Fj3UyYrzZccsW2s6jdSym6TeX02IlpOgjXBoiyXK+IGj0Wx4AOPkZajCxyrAgJdxTTZVg+xHzy
3q5PftIeunogCAa3ufbCXTFbXJ3aQq6iZVaU55nKBsfWF+0iLCKW7h3Pt/ImWHjPnerSTZYiZHhe
88JJ69ET1RfZzmffTfYzm87dVNdXKKrh0dhQ/JbKuisEw70gNNzrk3VRavfcDG33nFCaQrXxtMVa
CXldevgemIWga+pPdT3flgVtNnHTfUpEOvPED4tL16QWPpy1PqeVh1yQlehDzAytD688fLGm5Q1h
GfeuzryzPwbXi60ydAgVqbICilnmKaXqsuBxh7ex019EJ/KHruZipNeJMSj40kHwDYSj4x6cekH4
qhES608T3UMcJ5PAgXyZdIv9zk3oFY7ioEOzSHARN+mhrTs9fQocNHV41520TbWHu7gaEePA6Zsd
yN10XcdGhp7Bg6KkfbzqSp1dyBAqkofg1nupfyehvzH/EhYrTv1F2n1QlxeaR4Zc9j0cbeqPIiQ3
e5smnG12Gb9sy86JA59EFBwJhrpCdxNt2Dj3lH2cyEsX8uhUgMyyY+TUcqqOLVordZtxW50Ygg3y
kS9P1sPNHFviLJBobidYSHf0QolnLbiPdsRlQ4mSAh19ujeBl9feKbASeJtluWLXDCUG3vt8pDUZ
BT6noHhTuVxDd+A3E2kR+HFG0V24WU3Qnbs78FBQF5Dizc4SbkOIhjpy6Huqrh+FXY6F9SaFjNra
F73KxYepKsah2yVZB+OJhc+T1dLVO0SHNaWXYcYot06U6sR9Sy4BPSf1ymmT5xSQZEcSiWv/sYMM
c4SyCp10i8eyAOMPBn++LiXxV9x5tNWUYLOoRsfDj7ukgp8acWQnw1M7GG/gFjnelm6SFbWaLyw0
NwnHaxiskTA8ZA2767sZKTXYOq0uj1OHXr0WV7bph8o2HzsWgvTRjts6uJ/sDIS8ki5qcepyoe7Z
Qt0aq89YT75xYSPTMfRuLQdMXGigYLHsLGOyTssoOVyRskOHITSVeDjQJr6SZ4dRzOntmKupe+pq
ejcu6B+eol2CaAZoaOJDd13qwndWXaAEAi90/cPQWmP2ZlGroYpcpFHBAVDyAG0OS+Ex/xqnzoIh
m94zUGrfRqUXUwLc+iShfd0UEvR7qN2bZKD5Cr7ZnI7HairoIuzAkCL7FZZ/isJC0xhJnllwe1NJ
iseAEmerDFlAce2guNF3STNgwo5mx51elrvGCS3sSMQiw7jdaKbrmlkEOmEyv4FUB7cwYoJTXNhN
Jd13yYgUin0I5ueuKReSWNCk65oPbYCAFTvU7Y012TE9L10HJNM3TxBsGKog1W5alRfnspOUtVEN
T+tRAxEicpoP8JkYY7FgFSZM91PrkZ7OswhsiBUTX57Kfgcblg63rPW2nA6sqykM6gvfz92rfOjH
0+JO44XVBvptXfC0A2PYe4Axx13Hx332lyWgcFrJU8BU4ywUjy3epbUPE6a3CO4kFemMzE++Jkyi
lji/VEVfggYs2oOT+vVDC7B220JO2yoQG9d4qQrau4L+jMsie5dNgbiy+th8qWbNLjFgj/+5AOL6
xTTLRPItkBh/eibsqCVD8B5NM4B9WlDeEYPmPti16tnyUIuZBGV20KGnPqk0b8KNP9FBlkXmznfY
YhV2+cyK8tyQ8tkQboIgW2t1q+mtfea0iq/KWDSXAp07TVONBaZllbwwKfMI+p6eSeiMFyYv55Nn
4EBucVLBWO4nOvhiHolWnPsXCGLiMOtBMbeunlhwii2U6OaJKl36o5Hdt2UTJe8aUU47VXSXYQ8X
32EKTR1jw8Ek6H37EPY8aTbVAMk3BMO9M3NKKzSHp62affc06e5zC2z1AD28vhtHfVtWQ3kVw27k
NEZVQ65YxXP44lu7DIg+F2Uod3LU7uOU9o8RKWt4I661B3F5cOOAlut48PdxI+yzHZMsznSafirN
eoQNyprWTRu7XW/TqZa1OFnQRDdydKfN6A7Ne94Jm9M57IcjSXKa7TlK0tFuLzcjlfUXhOED3vhA
vbmcGTSlQZd/M6j+fw3mP9ApfqXBvP0//7uvXqfm1n/yTYbxvH8gzCk8xMCDmSi6aC3fZBj+RiK1
oNAA/Eci89EF/1RhLElsbrWdE4DjgIPzGBH0TxkGzeEfDvIN+RwCIMzxHOfv6DDOKqf+S4Zh2SB3
y4h6TdOtzmK5aqTfyTBSLZ2frRd4FeSJdROMObhoqHyttcN36EN8ZSYHbqEsAfrilxpoJJWzNV4C
c3M5Elb+ovdOxFp5tDhwNptoqULqVia5IjB0lxXnwLZIvfXKo2x6rove2UivRdBoiQ02G48D+C2+
K4seriRkrEUlJrAb7hrzErtZyAAUc+JbEJoZR2iXxCexpJCdHKSR9gRx04G56zRPbe/Xn2IrDZip
mvrl70uM/9PEw5AL6t9rh8f+j5fPBVVKn78XENd/8+3CtXybLgqATwiFROJR5JECv125619RhiQx
xAspuXxCLpo/L13b/4cn1rShi2Ge4bnD9f5PAZFbAZc3vDkiggpL/d+6cPnFvrtuMQTa0iXKQMRF
8kLh+jrfX7cMM/xwxjW0m0r7fWRAeiMwpKtBdeIYb/0uDbL+uH/dJt9ezkUSRVknRsEN/ePLMa/j
UJ1L8DCR63NI8VTHNDocP8bl3GOJazk7pyqzJyiJQfJS93NTnRoDPhdbQYetgrr1Kz+pm3tPFe8w
8pXvCphatERmgs2/h92778YXnWUVo2zjEppgfwxkwS2oUqSCKYg9AfZDKzZROj0v7GrORSEhV3kl
TpOJavY0HDgxT6UA4bhMwCxoy+132Lz1AecclXTlMrMeAyLP70b6taGWhUN2991V9BfCrrsmL19/
Usj+rouwy8Ntfax9/8VYNEPY1bJ+UmzkPlYG84U/kt/e+xauCKkV8E1/GhAi5sr6yP9yY0jyBQd5
C0cnlKssEZSd0cpQBZOgxhB4cLUL2zp+zJpS4fFN03bbFSnYcfxeNnNjnWsKDwZmXAO1uXu79u2X
dhiy7NDD+T+POpsvCvzpEDIq/zQJWoPIfLkCD8VQcET0x5ObRMV+CZb1JzktRtLFPAx+BaV1gA6y
RJwwdr/+oH6CTXAFB2uWD/5hIB2edT9+UMtiioZ8NDS6CTZ25jb+Bj56ddG0UPSsWKkBl37WXHma
ljt7pBDCZkM4IfEyDsaC2I3CO1rzHONRptxU5OKdlZfxsWyn39UNramPV99pGEiYZMzLWCPWR8H3
3ymFWGOTS4zOVYWhgV8XYVNVdCZSCrnzLIpQGMabQ5Gb4fo3n9L6o396aT4mgmVoXI7/an3KMq15
t6wceRwXm9Yz7NkmQ0kgRMbtaPfmFJRDduAOVsyZaXXOW1AHXu0jFRSU0v7611lf7affRrFOEkwg
u/I6CYmFcUk5IVK81fE9eBbFJ5gNfhek+hoF//Fl1qi8w7tlF+D/BOPyyqii5qJuEbmospO03V9Q
Lgb9KPFGIs/JWN7RoQq6RliW+qOHj0gnuivuI6mifdNazWd4KcNb21X9ZcYeIsH1UEXXIyLY8JsZ
6s/PYe4UMkPEQxk0Mbb98dLISV4lcWa3O8ypzSGOrzm9tRejATyPufjbY/hv7TL/py3DUvCR/Pt1
+O34R/Ua4Mo/+LYIO+wD6WhyMfIzj7NZfv65BksFBoEZGHZVQTpRufybf+4eWbjZGbohu0f+hfeV
9fbfu0fWYH4aSV5mg8TJ/L9FcCX7/uMNwUJIgkvZiqA6rj8ioD9+/fWAT42+8/suTxCK0xAHG0VQ
4YVuRvNOys7dt6GP+uGr+q5aZnU92t70LKqO2A+5+h2RlRyOvEOOpBumD3KKxvsZ/+yDVzvNoR/J
o3g4wd8ts/3APnR5RLfCEJC08V1U9Mul26H7JrM1DRsqDmA3a/5cZXl34TBu3wZDV1xhZlQc2dE3
NiwbTnygbqQXu0Z60V4jrz7liuEWWgkKzi6tAu+jV9pTv8N3Jf1tgar8hnyOusy0Z+jPi9ry7Pdj
iLlZ+8QH6KZm/FESdqO+pghpOXRHds8IZOlJuAL6KGA/HOZe5zZ3pVP5yUUn+v4dskhKUAhW8105
5sGRX6W9LiNKa3Ud2bcu08Ft5xJVqGevucDDYnmb/8veeSzJjWRd+lXaeg8atNgCIVMxFUVyA8uk
ABwaDo3XmdUs5in6xeZDkvVXRjArw6pnN1b2S7NqFggE4H793nO+kxatxiSQgCEfQeKqrbSzhnAZ
mnXiClOSyteurXK1Gq8H57NndNetSPwpId4XC/eP2vhiQaa7IYP2rG/cJ5lOF0bRrMMcKJ2Aud5+
gHUeWGmHaGwkNhJbGSld3xSksWe1HD5XZZjvu6rX30uTJBhODL40WP70xH7S1dG9oPFyxqN6j/jx
bvTqam32UCDqYVpPYRw9JQl5g3HlfkWRIlnMnPFRzdtvtk2sSMWk62G0mgcUwftBV85yiX0kjsLs
dtCQCln1WH4rVPvOLuQPc9Y+IKK4Cy11N7Hlp+w+TejCESRJZkOLzoSsa5hLUg7/6jkEnJRUboX+
FWK7VMxbu8rvZa7VF4k+PFrGsotC5q/7iWdKaueAZnnb54hHzoEgpfgqBPraAcYFDKMIcPqAxDsc
pPoDu39QU2+azG7TQEHOpyNtQ4XOUG5roY4VfbevjTb5SJzEdDaSEJjGkrHL5x4zRfdNER0kK2cV
FQ+YWToraHvUjU0+0c6Z3EZf11Xs4lcw8UGEMdNmOuoyRD2qGIh10EZ2ZwVOKUw7Rp33Fxpy20fg
ZsV100cEwqMC31sxCG9fVhogYMarglqpWJEhln+k5wk/nQnJFBGHU1VVjRrNue662d4TLlHs5rGG
i4p6LkDP3Ny4mbLIoEhzJL+r5mmENYa0RZ72hGxxIehX9deMQszYNGTwrDnUeauBGeh6GWXsi2nU
7zV17K7JPYkfBsNAXNZOqXYfqgjutMiGHFa56NEzxtSLeuyusazoSps6dGkAY+hdeSGhLztSInBt
WRriPL/pJw9YWQqK1jXz+xwI23tTLA/ZUBrCW5s++RDlln1O6qYRQLwaPkRTp51Ty1gwHYv00svU
9EduGfgfuqlcjOXd9CHNVOiuphOH921BehQSLSSkQveQEOAU7Nsw+pAxo0tqc9uqsbEy7AeHut4f
8ORT+zNmCtd81+anmKX62jAq40M1dCwgbvSkkffj05ni773MXeqk9svZ6bcmEe2ICHvz6wCpn7ec
+A69tZR95S2J4li6zg21V7tH9N35ual17VM52gPGH92yvha6UpgrAqQHtLUC0YVPQ7xe5TMNVaGJ
HkmjTN1LKgvtA45BIvfMRFG2uWpdZfihrvIeOgw6+hANs9TaAPMNU/x08jYI/CWbOtNlRyOszq8N
uuSlBxRTFkO8GXD4BUo6ZKDvGnWVKMCvx94jvwTM625OrWk7uiZNwyha00m4IsBoJ8G0VPmuHPts
p6GO2Bkzb47f87XZ2Lz2fTnsjMz+QRZdfU6hqa6iMUNO0TCn3ojaVHZuOySbUk3DjcO9YGydzxE8
atdYRQNcvzwC7qEf7Y/tOCCAHUV1Oy/Y0rB57OdEbMK+cj4o3RRuRofhW6u2LV04kkUTs4HrSyLd
x0hNy0fFyOb7CMnkmjiL/NKo0+SjIoZ4j4BS2ZqGiM6GpIzPUt1TrpRMTjeIGqsHMdkRGarseizU
mCH3qZkTLTK09m0rleICbX7xsdXK4imGk3gnIPevVHtsVoUZqhs3Z4hNDGS2sgs1hFwyzV+f64y/
VUz9/ymb4qTyVsl19336Gn/Psu/Ny9bH8x/61bSz36GLcsnuxAVPlbpUPT9bHyb/RDV09IKLfgnD
CMeVP8ou4x0qq6Wbp+PSRz+1kLr/KLsgWlEHYqyn62H+bIv8DfHUIo3683jgQpmh3NIWx7nDKZUe
4mHRVUyd1EOP8O8uQ+k3lUhso5BvHu2id6K8P6zvfl2KYyrwCP7bPi7vC3NA8Mupgtko0dPkX8C1
dEjGevH8r3/+1V+qwX6/Cq0kB1vNQtHBO39Ec6rLeiLOh/zjxDVyIpMac11wAj4hSXzlKuBzUMJ5
MMn5FY4kiZ3KPRAbhkt1GokVDxFFNW0jNm/fy9G5fnlkHA3BD6mAvkBHGEc3Q5t10dETUgay5hsq
F3S9tElNHw9MkAAuJOfqrMojtvfswiIAvMvVFcKgValKX617fy6v9Uq9dOb47u2/2XGrF9iSqXkI
a00Njo9D6X9wim9jXCKQhUAU5ODz6za/KyMLU4sbDyvepGkVNrjF377m8wty+K7S7/PYjzmMcMlj
lE8fFzirkjAKvCJx92OplFS/kFanEfuYxV6/GuwaqCsu+T3dZTWQmn1VxPa4tQ1gYrHN1hhZkXvi
IP+MzT/6e1mANCzkjDQXeCiHD0MO+uS1TSGCrKCHsiq9aWNKTVdWDmlbtt9pi7+TmPE8KFKrOR8o
NDs8aL5qJNgfE/TjKjrwC5fB1hbCD8Ya10Ea6TSRu6oxsqOad0L7oZst5RxgxHzb6/1YrBQ2HT9R
iHMMG6L2AiJl9fzEM//9PafzSqnB2mCiOFaPbm2wnXZo6Mxg+J3HgBoLy0VkDqu3f9nDg//ymnMV
BKRw8zW0lcd6Y1JPJ9sSBshXS53XGegwULG5vapKow50cm9OrES/L3o0VVWkrJbLf3nHHCWG0XXl
jBafVYz4Y6h7InoonlYTwX7/xQN0ofIQaQBhBhzb0buREddX1VocODb2CYTqpKUlenHqFVzWm6NX
kAYPAt1FHa4+H9NfdtW0rmpjUodi0gS84koM6vgeVohcp8KlpKwcdaNqwqCHSUhQhhIET4emY8MY
aOdc9uE67p1hX6V3LUEGPlHj+XWcE+UrCLrYIW36QidAUNAoHUbxcF7rrt6cW8WorrME81Yf1YCr
M9eGRAEc+O2X47Bh+Pxy2PayNyEY5gVZuhMvb03tgdfhFYC6nRkpxgqiOHSkvSsHgUnQGa69UswO
JVMjTrwlr7z7NJ3pOjMfozFlHG2NujQoHmtCreLJiHdeDdkDpUR54t1/ZSVl77WAUKHqp8dyNA3g
bJzJQsdU1wNdZNMCTTYv5VvRe+RuDVO8CVnVTlz0tWe6OBVUXBFYI475kZXVqj17ZBzksZkHM6ew
C4XIrrsMm+JOUt9/6gyUVMQingI8vvJQ2ZypM2Bh8TlYy9/sxYww5RuZh0mIYMI2GCgF7YTGwSf/
9jvzygfusTfi+WSnoJI62p5cTIeLWJ0VGVNIkOr6uHNqdVpVHCdOvJ7PFdLLT48ijsChBemEAWRp
Yh3ekT7FVCFtBfRbal8qQVOC3G+bMOYtemOY52Vzh2Sr2ShuJa4nWdzHeUaGHpTTbYEjbFvVBhxt
gsewDBbJ/u0Hcfy4f/7lCFmy0BZBJj16u7zQrF1D4y83d1Z8Q+YjmOAGd/zbV3luzf3+DP68zNGv
WtpYVRhNmUDMvWnNGVsL4r4CjT5P81OqhvG+scLmQi376b7OlvNeZ9HO6OLuRoxg/VsZfh3pQfpC
4GaRntZtwJw/sGW4a8cdohtABYOvOwkRPEMqNnmCjEfrvO8n7mP5rQ7vg9EA3xlr9TJvWkCyL99O
FuYpQ1NGLhR4DNdbGP925n3kwxUIL53uqQ0LQdGjpyqBJhBfg4HTFM0KJCJ+1cTZQ9UqkbYMt22A
rBrqe/KoHVSSJcanjEm46k+lpdUEGrTgzFIxQIfXzB6dYwTUxVzpnBd9i0DNKKjn9BSJ7giyzPNi
G1+mnEvJ9ty9PbxBAvfywWkmtIcdqZ+lKIcHbitbjyImIhU2yYrDDJFYHuQnTjnDrYCWILzCprGn
BHljmSdWolee+MK8BJnLIr8oGw7/Qg38HS81kZqG2MYA8Bs/8HviJUfYt7bNbDpxuWNr0/IAHJM7
N5lAGfDyjr5WLO9mU/Ax+8MwBmOvXaS23QUdLr4AQZLcplSV/kxybyCJgQLyBYPO8E75uJ6Zsocv
Gp8Eiz5FLKsvaonD257cVC7HCuZMeg5SRk2j+7YDI0DN3V10HPRXozZbl3rWlOfK3GJk8cCztHkJ
tWWE04V9QXusyFfeVqR6nOGAaf1MMb37PqXZ01rmd0P3Lt7+Oo4XVc6iKtIOZB6azbqyCFNefhwM
lgFHhS3RknLCg14oX7NIG+gjo337L64EJ4/TrYqbxzs6XbXQL2RfDwoYg+IHnvl+m1RyRgWrKieu
tDzng9+BscVyXtTZLngxlui6l/c0AWbRUH/B1Ko1a/dlP6KW2ZT5QGCcoCf69m399q5rDixehDYY
Rdh6vaOLaXPc1d5iQiRLWd+aMQp2LzO3MIWQjp06Lf1+Zwx0cF0i4+T30o5x1F5Vjy421SgI7TkE
utCXRIaXYe2rmSVvUuhF51pM2uLbt/h8vD54oHxgfGIcirFlUfcevSSjOdP6Uoo0QPazIpj7vs/H
S+w4fiK980QMZ3Qxt0k8XFDXndjrfns/+ZwYftscJ+hqAM87/C2zyYLfPMzIbOMeY3JYheSh0Md3
bLAWb9/mbw+XSzH0YpLMJemfHClGkhDaGAQk6ouogJSD194nus5ZFwxMUdWhlR+qut28fdHn0fjh
s4V1vHjcVKZWlrkIbF6+rL1OnEjYAe0QHMq2NSpR4k+K6KwehggarB4glyJ10KjeV1FrXoAEbN9r
UeftmX58OPF3ORSxsJHo/F0WXiYA5oW4ePQuu6Kv55HfELXICAbUaUZs+3Wn+oyzAA6FTrUlBVp9
X9lL0AXIiGL0GVWdGukv28PBI8GVT+4aa5Lh8JofIxnVAe1Ig3g6UKiur1lKqktbJ69EctxaGV70
LWXCsY3lIBgsjdp7OwSQ1jIEwjOgWF/H3Ng+P5h/OqH/1pdi4q+Hz3fiu5SP/7r4XhbfD3qhyx/7
pQNbWpeY0RAvAhOmzFrqyF86MM14hwKMOgAJmL0Q7Xm5f3VDPdynHMPwkdIkpSPGq/arF2q/QybA
OJsEUQPVAOmjf0e/uLyyf75LGFRpgbPfIKBcNFqsnoefl5zaIg9nd4/fQXuccpM5a9oyFdHMuDyx
VHGfx5eif0vyN3IdE4/10dfTaBpalBqQn7UoT1wKX9Vq3ROL1OsXcchdxpBuoQw9vB+90ut2FuMe
ZdC8snQxrJWknk5c5JWHBuLVWmSnjLvocB9eZOQAPtdLKBDo4W+2lak7jJDDzQjG/+rF63T984f4
68YuYXIq/8NuxnqLyvRZSvty9WN0McRY+PcJLR1ASFEG+6JKEbb8N5dxFwHKMgU8LhBbe/Aq9Cd7
EbbGfRfLMFCRGOzevsjyVF6+ajyvBRbAW039Z1IWHD61hMCZcRrMnZUP07YbWnooRmOTuZPyt9pP
RlWfYGofvwvLBelzYerh4IHa46ii0htPys4xdrYdAnIrOAEqlTzVCH3trvi0KXKWfoZlHW3ATlsO
TIKNXS8gfulWjat2MAfi1VSxciWRW3//IbJcqBy5HZMz/tFHhIXaUnFa7lIYEJd09BZzUiWvDJiE
G6wQxe3blzs65C4vIL8WgwsODaxCSO0Of7TZbuyuHItdNg3FlxKK4VNZWSNmZUuQupsKbQK+k7vp
9WjDMoO2Kz3gO2MnP6iRG82rybR6pitF5jxAT6fdaEBTYQOd4vCaIWRT0Wga5ocmr/NmOUw2uw5S
Tv+YYr5TbmC+6ly7aWpt/faNHX/CtEBY8WhxcQKz+YqXPfZFS6b1EIqQy7KLp8baOt4g8Sa55g7r
sDhxgvj9BSF411p0wMvMgNHG4ZVC25VqNjU7tJAqAYuRE3Ry6r/DdETCAz5j/JuL03JnXIYpGlU3
JPmjtx5ZgQa0Ve4K4TSrGdTt1nXHgSzGMb1/+xn+/n1xJdqvTAE4xVrHrOsxaRKi3usd1po5aIpS
WWUYmYK/fZFlGWcHZNtgUzj6obq0sKckLHfG6DArdjioiiHXNm9f5JW3gZYg3SfcAPQkj5cm3RAK
7r9817dlBXi0Qk4aRWQa11Z9IvT01StxAQaQ9P3Rgx6+DRYeNUMZyx0xAuIi0VqcxWVRrbMhNn5G
uv9l8PErv44FVoFjECU73omj966eVH3UlHw36QozM+QdtJHj7sSe/trtkHDuLInZwFOOp1Mg02oV
QO1uKIj7GSwbEG+rsY8UnXn99k/06u1Qnyx9E5oZx7cz5NFUh1O2U4gH35aDIVbSzE/NSA6POMtq
t9wJrTDmqHzu6tEWZatzaSI12pWO92hV2XRZOV11CajYvi30fvqmVWN1ImX31UvSD6GKAOJhuPrh
CxGrkaUPU7JL5zpe2OfFRh20fEe7odiBiqtwXyt5eeKj+pngcrgZU5DSC6IoZdv67aTsOF0bmTLb
IqJjNtjbg0qKkkDo2vCxDSvwxqAH26kl8oAxy4MBwvMJwKQFrsuA97imnFWvKqCl76chnSc/tEt5
Zo9Y/ehBocF3WYJUP+bvD3KC9t6mz6B9ruO0gT6a4vCTQV1ZrnPTxLp5ZaWO7K6TvuzFRsuKtLm1
RUE6bVtzEltls2zhoIWwG2usoX38aHEEVG91OD0TgDG+MgIE9BCVoZb8EJZXN2fhxONey1Ap7zFD
o6zt9Ual+5oOO3VukXsJOzRhWA1qhFB+aM1tU/NIAkfLhzODwILaB9qVw5fMw36teeko9n2G6b4E
VPFgGxM67lzr9T0QrPBHbVqNuR3TdvqcIZts4Y6kdBRtUmW+KwVqsRCkIf4BSzgpGl+tT9GPwaR2
y7bEh+aEPRiKAoYduXMQ7Hc0MpBjVYAoZBDBXORnIcEQklcNPXdXJ/00YIslWTnITGcCSgV5S6eV
bgHmD53Z/NyrMcLHtAHDFTdTeiVZ1LIgNNrwroZSogaRCKsNqr20Zh4xat9Mmq+KnzV2/6BGWjWv
NVMfL5usBQlWgAb8pkwVlrkwbxKiieM8ZHqIhO28nTQ4atNQwsYL66K1d2jDStx4Xks0cKFYMCIY
5k+3nWl3DyQJtU9wTGas+mYE56ueZX+fTE55G1chczmNWZMOyoKCVKxafdDi3q+FtUThJSLZTU2e
3syA2oxLSGvYmmNNK7fSHTMtmJEUbGVV39s4bsm7mdj56EeAL66twR78CpU/ttgRUFnNF3dLBymS
gdEWxlnrpunHyXLnL2AJtEt3HKNPHADGdD0Ja/rhRv2sUpywXvhe2jTX3Dk83BC7fL1OZsVJfIfd
ndzVqeVoUzlyiVJN6CfzcrbN04R9vV+NsZYJ2GW2eKRYs741rSCQ1AujCVwljO38PMlTPncg+3TD
tWHMfkQVlH/cWhi7V0mbx4/zGJXaniFDKD5UiPMsfwZ34vpD26ZiRZJfcmcNudEGCofLlpOcAda+
Y3khKlgdgGq7EDFozDNxvozgSICDy+F1VVFRj6su1MDueaZUttRGJJd2PfwRw8kjbRV2jp2C8CAv
149kO5HPqITVl7j3BB+V2k1bmP6Q0mIGU4RKZ0LVbuZQW0IXXVt+gjZXQkQYSxkyb87cj1mdY3Ur
4mk2N545d/Ha7lPv49SpY7UyIOJB64swqweWGqWY0Y0s/4Bups5xOmtNAtyvM0fEx3H+NR0ncZeJ
2SLWcuCjBxDi5ExK7dz8kU1lgReG1DH+dw5Kx0f1X9Pv57cgnBSJGCNII2VZEVYRfrUbEdnEPCai
99W2zLJNZTcMKGE6JznTqxhfvImr/ysym3YEi+2A9JCTPgnghBFD5Dq2suHj2FcmvIcqB31tBPBq
kvAinAynQyYa64BC6K3FtGya9udu/E8f5t90N1+UC7/lKN51UhREQr7swTz/kV89GMt4t/Q5AG+x
sS/oLaqLXz0Yy31HM49kk2VQ6C1l+v/0YOx3FGnLoZuTArIna8mt+8OLhw0A+xFfkcEJnQ307/Rg
GMKyyb/YjZcSDQ0IB1XGlcuR9ahmj3RdQpnB0D1XApxWxf4DVFhPgBojcnbjjatl1XuIMcCPgWMO
n3K7GM8tRGu636RJEu5M0rc+xqTcslWIJeAM4xvNUW3U8k2e47wLyAKti3UC8H+T9DGx3zHkh00h
a00EuTUkXxJlrll+MqczsCPBT/ZN1OzjKhys/ByElv5ojl2BStgjLgivENUkmc+ydFZNGBKhakxp
yRQtCVFwF6Kr3nuTq5bBVEWluU7KUW6LThkgnYsm4gvW55ahje1ASJmV3HGCzJXmk9v3Y7sayjnW
Nh0HWow7jdMpfq9OEMLboiDRxAzF7PltZE0g713MrL5RJh7gTcMGrUn+uPN1cN34IxyOYd6osoUG
oMWjd2MSEPDD7LroQ2gNzQdpwNdGvhUZnxDTxrf6SMXs1y1k944RFdpXV+lj0pbD4n1SuHLCS9+D
InNZirNAH0XosnSiwcdJn3xaMti/CFFU2GmJgLFZg21QT9QLoltVnt6Xq9SYEVBPirz05kGnPRSF
t4M+Op/KqMvopidpdp/LPM5XKnGs94W6+IoNXCxXdRxJhc3K9T4LMC83UE9qWMVRnzMLQ+WyA8ob
baIxYQPpSh1SeJ9hjtAZWLF4p8Cm1zM1aH1JspQ7E4UgCWVuvMhU/NE05J2rNXXsk8dYPIYJOpcL
PWkVqpEs4l8YDZ75A/BHH6+IxXGNVc29uuvEMWeQtI1ST5BhFObt3SzNcTOBZ7sxNM5sMExGYCEk
XpUAX4ZaIzXeQYzjGpX4rkal+Jxxzkq200SMHBt4BGBBz+IW5kELDcIPswIpWQNpGA+CYSo1c5wC
kByjGPaAUGqo/4pGlQtXaraWaO0SbfUYaUn8WGidIs6goI8/chI2UIArTiTRmsxFfhNlVaVsesbc
N1Mt29GnbautOlORn8eszaIzDYBzsrdDSRJ438GFWJmjOuofXDOy6qfGA8h/Pulzf6dVQ+9+KjiI
Q6wV9uKas5Rq3NVSCe+6PMUA2SmFQU63SfYMzI46q24Ve84pGgaFwJsAE+s87GJLj676sG5RSZga
qGyzyZx4W2iJkVzAKB8utVIn+WhQVWKUm6hFcK13EKbXXhXN7XWogldeVZbegvZVm16hqLBHhvA2
DAiGJ5Rtxaatk7neFlOidWd9hKlmB3PHpk7IgX77QrOiKOjTqL9oygxWUTVYFuUh05QCHgfjf36i
hvwnko/6mykMuzs4UikhG9xNi7o9a+6barQcv81b71sx0A5cJfAiHrOhSN97Qk1av8z5LXiYifFo
Okn/ZajiWEDYjYYrR+9BExE6NN6T1SNykHklFBKVglbxqyjpiWMZy4r/X6+rB6zBMzo5t7EfQqJa
kgC83/TITh1+5oAXfa81s/yRjTZu+SqxZrBVdkXSPAX3oG5BnxlocDwnvoBcKOW5a4TpN45nBU8v
mYf3COo7LCGRndtXtSkW2QBWWfIZlNl9sqCKY+iIHBcGHNVZAjHD6G5qz8b04iWQDQPDEnUR5CJu
kX20UnehdFTVfTXOWbjGFnOeMo+ZV33vpIRxLI3FbTMjhVi3ADCEj7ym2Xuzl3XrmsrwytLLSj5R
/kjOX9QQJgh/1wGI5DhQMmozdc4GTEfOOo7xkaxZ3ALBEojPZpbyy2AM/GddE/B3MKmjItaTNVyi
AWDMnzSRuhs7K6r9gmooQhVAXZe6Tf+FMh5WvD1LvGF0lcRT2HtYe1QSVEeSN7K4Xo9u3ucoU3UD
Cwx9dphvUuKSkWVSf9KbsvyOB3j+VkyK+t7IiYkMmkTa02rKdJM3f2zAs3VRFqZ+14uGYdrkkEWV
wo4s/Awi0Q9rsLo46HLexBWZQzFgs8n6AoF9Qo5nnGVOgaG5TmXI4gknaphoQ/oYWvp7zOyT8LvG
Nu90/oX9Th2hVjKOK7sn0dl6HKS54j2JoYVxFJox4fOemDnJKoxZE3+2lyMOMEx3T9yfRo7RbKcf
+9axOnhFApQj7CLnMoRHnuF2yrs7XcG8Dx7ejDo8DWH+2Q65v32D+X6XalMbb5W4F1CNlKEA8AXl
B3uH3cf3ytSrn3pb4esgmDahozvbsXsDdFElemqqbqMCh8k6tLSYRk5vQwYvy7wCPObN6a/k3H9K
SEZ5dMDeGOWV+WMmHl9WkM9/4pejQXvHtJUykF9rmdYtI/5fjgaV0pJ4SDquBJSipqCB8wfLQeMf
sWig/GPq4T5PvP7H0PCOxjNuB+a4S/lIp+PvVJCHzTGMzgj+mAYANmeE5+K6OGwihbneeTiZdc7K
EMZcqjIf72X18OKBvDKMWjqGf1apv66yaA1o+mLEUI+uoouEQm82F39e0lwobgNXaGi1Va9GFSe/
ybl7+3roXQ+uyAmcChscOP0pVOaoUY+EFWHazkMoFSoTD552SxsFMAP5FUUOTgownIIwx1HrjtVr
yCs6E25TxfWZsJ3Fy2i2WJ/igNKovVmA8e6ZqY2mtzHNHs/HlqxESnESfop0lrTilVChRyoSshZW
wvU40COyjQ01XLGPhoURpFEmBw+Vg9L1coupLzEhMc6dqYF8NDoi/Yjyo8UznMseHuxXjWWnD/2R
N2QAbY+CxIOQrxowIFeZV6IuX8agGF8fZJHD8lrVQgVlFODVUgBsWVS2dk054DiShCtPuLm3g85G
lefHaWGEn8kMb+ePTq1l0gjGBmnKrpWC/1wg20aNtqpZ2wZUpn52PFhMqVECLO0HbIQ4JhxldKtA
DenhhywozhIFZJHDg+lNhbG/z2a6hysVQXChr+MxcxCU6CK3RouyUkCocxWWucQ3Y9kRmZTWuit8
UsIUeUNvW43JyOgVz89Sbjz0yRaQ+Xluadknk5ApIFNUBmKdVLNWVitiRLToC1tR3uzxXk8ktTgy
18sfU9LKey1vC32v0DkRfj3O0PKn2og1v7CI6ArsxIoUgiFIYGTOFBUdhSlBKN/KKAGPaauKQ5iD
QRSkP+I6kpuK7M/465Cyf3wvSppJgj7JrI0BHjojP29rQ1NWM4c1AxFcYfbuU4ofJOW0zxq+MfWc
nI9F/4VUK7AzMgUuhDk4ZNU5aRiej4S55bfVTADlme3gpk39XO2rgnNFVCt4qcei6+6W5qh9mVWk
F99OCTjfVaqApLgC4jkY5yUkhzRoLEG8csApLi38eVYqA4x9wxHHn/ShN+H7WqooN6LxQvvcbqOa
mLkIphumnLyoUNAlpQcpVFhW2+6xrqqSeRPx2uZ6xEVZkawViZ6DHDFhFVw2ClOn3ETkT8wPXm8Q
O+XL1OzU2zxtaP200jUBk+b8bNdGSbbPlYxaajGldNP8ThGG6K5AdRjavSkJUGYU6hbKXglnBhBg
rH3LJrsp1to0Whc93aUlq5fy/gpkXC4u4VhGNg99MWrXmAmj+rLHcdGh25fqIgJ0BqFmDLJAPu9r
nKb2WWK383RF/ygGP+1UtrYamq7v4CFFBCDQdKzrISHGTzbC2S35PvKBvnCDebtXQ9CisyeL/o6+
qJnB/lDqkvMGEWbpl9JK8vZc6dPU/ZBEzPRYfWawpBiNDBUInz/ZSGG7IO5M0iFuhx7P9TyDYqM3
19+ZOYeI6g5vDIjUK9YsWl4BZpko624AbdPjPceGMUn3ieNva837QodseN9VJb3su5pMgMrvhcFp
goZ6Rdsy6Z0oWdf2rMbkWHiS2HonsREGN5TPODcGmGpkIXEOMXK/ZCn13tPMYBvwOWemHizQ3HOa
oElVUglyxaiizSxrTDdO0zrqe88hBehsRpOurI2mdcOVdK1Q2UFUBL0ocdoQ7aaApN7bLBzaByVF
qrotMuFkEKmwyp6lbSXPC+Lp0lVq8nNAxaZFTmPa1Cd3NYVzixJqhiQJYZsUwKjnuC6bceG8lYwg
kodIIY7TO8eF3EfZjcdBewgvOdmGsRKBq6bNcGL6cbhbsqu4BjCWRQvv0XbBqHK4W9q66FrDVcFU
UvfKdZ53qF4yexaf3t6/Xr0OQzEGzHCekM0dXodtXwWSCp6zTKsaji1hQ3e0dH6VbH856Dvcln9t
kqTZIwpjt3QW7+bLUTaNcRerFJdRQE/ae7DD57UKVVZa8sKMzV7fvH1by7/vzzJgeXxMLnWwZ55B
64tm2uH1QtIBCfAkidKYSbmcmfXltKEJ/CscMCZRHqmgpCb1keTI4cQvdzhufL40NQGrCIN7frpj
tWOpTkTdprxjrQVuKBnSjDNtic8HKujq7bv8/cfjJsHKMTpDSoHL7fAu2awt0uO4FN06NEsEYG4w
bkcnbuj3Z7nciI6Ka3GHMLA5vAo5RlnjGHOMrXluanY3xhWkN1qfTbNliFYycuG4Hu96GuA/f8Z/
Kv1/o4d98Vv/3iz+z/8q/3Vf5v/53/8CHfOva/mf/1N8FYcct+d/xc/S33lHPU0hytuGxoetl070
z9Lf5p/QsOWro7ICVrYUxH+U/mQ9mAYzomdhHXpR/tEfpb9KW5mzBH+MBIkF/4Lo/e8U/0e6epTc
vD5ITFwG8Yta0Dtaz/pKiWRdd741MXqk/xRme0704jwNdUUEQ5vMlU8kV7h3cteiqJlj44zRTp+t
Ckr6K0Xp6zUBvsZKktbX+F2VQmLB3KGsUCuU9/Qfx30YCiqCNtNPfWaHJT5/+cV8sriV+L+cYKxl
dXshxElRHGbSeegtAFl+2GvadSwiRpotHKqbyMANErt9cUOpiZ8wZ8zyHstd/QOxLhTyzDDPjEYf
Pw4LYG4dATM4J1tNFD5UYHolmRTVdvklpnWuztO6VYV9gblXg24tMuUrkVLDd1X01e1QgPi2OqN/
SjCmXCpR6Kz7uDeZ1sgiuZhKfQNdIRU+YDOFlLs5bWYfgVPzw0pDN6hEaV2A37WCDjX0qXH9oUbA
Ran/bB9jB7HxcOKhOHxGre5BQl6eEZNlQ/WukNQLhuiUcrrTEkasSd1//iL+WRxYHBiu/HUb4P6x
mB+Loz7A8kd+Lgam+s6kl7soCzkEE0zE6/pzMdC9d4aOJheqwaLJ9rw/FwNlaREw4+E9M/C2ozZz
+Rf+sRyQC+NgVTA5UfPOMgX6W7kwv21baPR4W2yPlgNcyWM5Yi9SPWoVMipD9F752vNqjgh1MUbb
F0/lZC9gKTocBkZ0Q7DeIuh0jnSBaFJnd7Q62neEI3EGT6KvjRsqT0TtlZ/S2v3Fx/3LIuf3+3KQ
Oy+yXqqp3y1TdDQ4y5Mx7asjxX2Xd7Cswy77W1q9n3eFcg61noMOCMDg4YcWN4aXqx6nTzEp+o3V
1EXne7qI36fuHFd0F5CQvP0cf6tokNyiT0V6C/sLr9HRFVOsb24tGU/DTCHaNRNiZNqdmAtkKBp3
/28XO6ppMINiQzX4vWptsdxmeml8SCMDpWo9RvWJMvG3X+xZekuJjXsD19cyV325sMcE2RSd1QPJ
rGrlJqlANEeDJU9c5ZXnt8xmXIduNqPY46VRw8He6nFHWGI1JeepMNqtTGmsgA83T9Rqr90QdSei
vcXzaS+S/Jc3pInM6Jbw6kXVpO0tbibgox5OfFivXQXBt8qCAdLSfB4Vv9gP6WNY2TQtPfTK1EiS
ANmkhVZyQhr9LJs8KOL5dRbgIAPxpbQ5ZnnoipPjQ0szP41it1pxILNBz7lVFbfb3Oo7EhpnSFqX
VW/Vj8wek+kipVtByAE8LaRPcy7lvT7ytTMC8QhUCscOqpboi+xyIhKq97U27DS/L8m/Cdqxta0t
49yxo11fStIh/i9757EkOZIt2V95MquZBUoAGOgWxFm4B6e5gWQkATdw+vXvIKukX2VUd5Xkckam
F73olgyPgAMws6uqR221Urx20uLvUwfpKejFWhW+OWbuZ6uwseyvUqSrL82yu3cztWmOKeN5J6Cx
yX6LDVMbfl/y/uMbZrsfP16RbVzLF7xt6qxtEf7ThedtEHeJspXmLgS22UxR5gtgvrir2j6/t0Yb
e1RPo3E3qyZ7LSV1f8mwyctnawYjV22ohDG2G+znX6DvRsvRJqb7s6o4wMnbGVgGQ6ZffgeQGtpO
cEywOMZ9eOEwHIE+r9IfOlAg6eujbl4JgvGB2uTWl7//qG3r9uGKGkQZSUrxTnVR+37+g+ja7Zk+
JRCp81Z+tecxp7vaFOxGLbAdD9KMdPOX8hI/riEhV1Zocukbu/HDNUR5TasUwAV7IjhYeITGHfPQ
5R+WiY/PqI7FmvEFNtTNWPsXm2gqZJsicG/PqKLlAXttoMmtjRIc/P0V/OsHOXxFprotSKRPP04Q
2tzqKsoFSg9zSHIiHKsxDu7mh1//lN83DfClufW27/FPdz72foxUlIB5jktT9TBsFZvO+ItkCfCW
HFC2LC1R0H9DVSknjSOtzqwAl1Z5VQGY9daxUG7//m/ZvuA/33NERQjpbpZWUEX814eXdOamQxOn
Nn1d3VrfpRrlFsqg49wtv+pDB0co0cO//0T84R8/k30b6S2Wuu1jyZj/fP0k/Vk4DDm+TyVlF36n
SohFCQnAIXRqLZVHB4ryi4EWEBGQaErd503D8Z7UQLPHljYYHq45vTgkLF9DOKoajRSNFTvwnNoG
N0oKKccJuynrERqGcnnvXI2SEq0kHOnnVZt/X2kkMoLRQmqm14Wp2s4SKx5FV/S0h0NFjouTyeAE
c13N2NDTBN3h3pzpyo1erLL25WpTv7sIMT0g7xqfqE7BUELVuN542FRwvcyumA7AHSy6jPu2nDZU
ZNTiXG+6bwvjx9VXJt1aaBydsC3RXS6ADf6gAM0smirCvgbju46K5LVwmGdiqkWx8Q0aNKugaLR2
CDsnKWc4ohrzOIbcIBNcZP78RG8tg36sH5b9qZhpuvCr0WFSUjJ7bXxrpZua7rxWvTirAb6+XpTm
yVUZT2JhnoyYbplK2hSUtJpEsgEVaQ3rSXWJYGxWyMp+0ROmqPyGM+9ce5Vp7ePNNOt9Ipup8uJi
nh5XFqLSN0prSn0L/20ETBnX++bCoDSbJtpWzZjPjrN9iDuRSN+tpfgiuAmKQHFG671PymR6Vqoy
+mxX44oUrfBoe8J0lnu3sJSvc67ZszeUZfNI1aChvNcYZR8NtiRAHrvGgfVnadMD1bNjfKyzqSo9
I0vKFR6n29ClDlAa7UZJtdfe6pJPGHZxX2E8qt+aWKYRungPXYkaI9QddIycxsZG2h0Gc72cDL/R
5tjZWXTtJAmY8aERpxwhPdsZgzJ+6uWo1p/svIRIq4xGlOwoiHfN/bDWYtkpVsGkrOloKtspXQwB
pOzWCC09m7It9N0wjnZRYj4pldYNHir3OnozpUhO4OZC3Bdqklq+zKym/2qkir5cYbsWytExETTB
tdK7g52Kaeoub/L1luuuZS9MXTT1SwtDsn9a2qojOoQSlvl6rUiNwfNiv8azjHAxjXX2UCpLKiBo
1lxY6RbNeCwXRoleVo6xujPViS7jZsnLBEtEWtvfrZLGG64ZBepfOruYleuxUjMbCawS6clxaWY4
N1jJ4F4k1li/d0pXZjHlQMPauN5oJevB5ImvvzZqzTyC7WILa2lYKWf3IGvUd8S2ExnSpq6k3mQt
uumNZkKXYK4VFmLdAE3LS5rB6IJmKZsnTY+NJsCtUsordx4hytXuCmrDFCk9lu0YsweujDotL+R1
9O6S0D1UypDBI6PLfSdKGPJBx6EWuCMIDJV7nNrPeQmZXBgy4Ern+YmgW5kFMce9zo/7tfpE44t+
LDMb5CivHBrN9LGlFAjnbk2vlwe9y2zfmGAOff+tTQcOMtjZzcysbBo48ajkh6SV6Zo/Z06uxf48
zenNOBZb8WGdGSsVeLaGBcwNV8jx0+QR90YkusJ9gVoxF2vxGVpw5qCrtljY6lp3H92YlcaL02GG
Z7H0zfPsjEzXp3KOsUNXopCU9RWjRuzAanO/3QQZ3+CY4BLK25ivxg/+q/uDBdthUZ58WutM/aD0
rkkR9w+q7LS2S+GLsRm6K6zVDLslu1SaROcxji6YwEaKRvN0Mf2a0i4s0GuJf84ZqaQ5zID601Ad
u+yapA9LtikmcwppoULdSp3OlgCKnbr09Um4t4URr3XQ9Bq/fcauZcZonpUP/WwCIlGtmGMMOOMG
nJsZNQzndINOpaXOm9mnSF29Uwp1jU61nCLsx2od32ZWUd6kGQ8Bu+kofeBnWETzh1ldg5yar/yq
KhzezdrSVWAJhTU5/pQ5iXZcO3WWO62unAeulA7jX5nK12qJ7cinE6D41jcNGrecdKh3xRq5MNoc
KdOTqJzoXXHsBaMjJwnhCSRYxa9HpX5X9AE7TZ8l+aOgiWvYzaTo1WOvYQn3IlMZL8oUSX0PSDAe
OY04ND5Rg+cWO5u3ynNv92qN56jVH+dZcoasNcZyXtvEHCW6kmhfCG7H+lyzdGJeVfVU9RNFrz6V
FWhQbxVac3SbtALTi93LRZwaeFsz5l2flc3SsdP7JJn81OqnKx4OKg4yVdYXI7MRm9tBHWiX0CMa
pxK1gVtc1Q48rrktO/7I3oyfBtqoIM5ShrX5mSoj+UYp6tg+8Wua1bEtR7vgBlIy83VNFqu+6kvV
Hq7SrsfwWGp2U4RDO0jpD5sO+Mngnw0BXky7PmodqG6fjrCVmlxrAGs94iYz/awBQfgwzIaZhKKM
HYaRrU7nDGPfXL3QjUjsLx0tQaUh9lXiCE2uVycHK6XtQ2Ub4LvojTLsXSYq6m5N0mg9LoQVxrPM
0eeA7bUapFbdWLKwija7FTHq3FC9fDTz6ViSSRE728UQ9jxgMAABjhcVUi+ybHRdU6sOB0PkNIdS
7Wk3M2u4nDvnDocZFrYoqaz2+5RBdNhLkZvlIWZ1wE7GixnQbadtYYa8Bu6r8G7RDsyvkqc2j6OG
b9Wa8DwxZarCIs0ItZmRqxQ+02JAQkDdlt5bl36ruDcsWraUtDW7U1bUrEY2I1Tg/0OK1cGUFtTC
nr2TeExVMdCpMUvEQEx9unaQYOZSluYRp26pm4N+zCaVfkQTOu8YNMk07amo4x0KbpO9mrRy1jAO
ychfRUoF1clkkg5XemZTtiSKScmydCfQQ8wAr9vUjLJwZNsC0XJl3doPeUUJVzbbWB14zTq+Q9fg
E4U/Lfckb4oIZ6LdWjuefSbhilpXbsBK56KPWoAoGwZFDS0OhFkDwrXZU6JqcExX0Zkdw/q8TMN6
GbbrWzTKc1muPCNOUaAVAhJX1h1rA9aXAjL63mj75ixiBT+hmyywRKpp3pqBTLE8D/hJbzqKJKxA
d1uLQIyRQCpu1qIKe9LVajhGepRGnOrXfv4OusJ8ixTVGh/nZKb9UI3Yf8L2dpYFbJ5JKe7E1u9F
5JH5JTXVWp7zeuAtv6rS4bWG+r2cxCQH3Tekku8ra6qGLTwlKYWEWZ37ZpGY0zZqd5+ytkgY9LsJ
jZXdnKqvGY2kEEFYStl/zq1e7hQ52Ewcokogz5eiPcbGFsboWjqSAsQHDvUkRkSMcXA1TfpMiDrS
rjzwpJtVYj4WVla9G3Y0ZXAg0bP3LW9U1a/ytTc8x1QsO2RCPzt3tmSus7PisbOvTZmxBmo5XSJi
gKbty0JvTqAJcM1ThKk9WmRNY3pDc/kZW6Hk+vQzTcksxDi9c+zdWPtnYytUbnEpeJwJII8zjRFf
h6a1N4t9YdBxmZSawHxQ1a/ttFl4rGItGR7KnJxd6rTEXyAhwLPS1ISliOM/tXMSnuDdILjJA30c
yMUTG6AZreg0t/FQOSodv0ZnPNeE1lyf3VpxNXK2cXZmVxPv6Q1InL5Vpcvd3x+lfnAGfjq9cTBE
ekMI2tQ2cJU/n6RUk82ptvalp/Rsek4GDwcUlT6KlnMVt5G1w1CruPuJTi3MyKNiYkIgfXi7av3M
Xh5JJN8tlI0tQSKL1dw7c0nHlmHVfXVbqKYm742xo9cu4cRGhGmr+qTKOdPf+kqRY7jOvA3vOGrH
RCIWmW71uZb1hn8lsR+11RZHkwIcO3Dotns2YKs8ZyvVXTdLkWrqPsu5L/b09+B6YpBk4fxpp2F8
+/tr9HGowtgO+CyaFewPm+nKh6FK0hCUiyU5TEdq2DHgHNH4iCHFM8tMfYJCOzz+/Qd+nLD++EDS
LhBRUemIR//8nYxLZqv5Qp0qRZPFl1Vpy4BDB/vkau01/5c/C9QWRkpMbXyg8WE4tWWoGrbX0OGJ
ru3WgecQaOy0d5Fmf3W0QvE1OBaGoCS/4aJ+mBS5Mko7s4zpW3PqVzfNl8vipO0/XLu/TgYshOEf
WtGm/Njb//+nyUrWuGVjjSTdymTIvpeZntzS5zQd//6q/btPQSJElOKZAQvx4RsqSabQygEXN6HU
/qCleeprWCT3f/8p2l9vhO3nM1IBoqmTlP7wMaZFva3ZkXITY8+Ln2iiOrNF1KzKtzCbKD7Uf8mm
rMgMe/TIAuvqQ8ZZDrjtrBHg1ZfF0M8sTbj/gCUu9jHR4tz2I7ucf/3b5aHUACBgiYWfIj5ceOHW
CgSS7cLb/b2oNXzYSmX/g5zy7647XUaawSCVUfrHtLgGblnv64VxZsc5hI0tdJFgqWvn13gzjAAx
3bKw8UEWqpv7ccCUS3skpRI3nmL1/U6ZErpacaYrgG/paP7VZ5AJ3YYWYljncPd+VKSSdWByZa6t
xwSpDdeC6vZicJ5bvVKDv7+j/jKr4wWGwQYblEHfMBPvn58O3WjtFE2KLLaIB89YqunIcpbdpEkV
XyIrJeM1uOo/jOv+8qVtb82Ni8BoGg3nI4s1dtpB7xzUAyJHUWCkZbWjPe2Pnqv/r5//LxaCDar0
nxX0h8+p7P/r8rntU/lf/3vXfpZfvv2fP9vq//gJf0QzLf03KLLbK4U5NzLe/9hrFEv8pjHJF6jm
vKt/KOP/8tc4v22Sue3SmUR4kpnvvwR1jUDn5oZxULa2BdL+JT3955cetwfaNssEi8S2UjCM+/ke
zee86/Fji2BZNf1QNaXhJ2JVQyHTfwK3fPDx/P5ZaOk858yQtwf+588S5upqM4WdQdat08HuwrLt
8kDPKfEVFZUcE3EuOcaZ31psFGviP8sMr7jlN+EkC/L6ewpN4tDnqxs4BrsoNU0Co5VnO1fN3Z++
09vf92Q/gam2h/N/tmo/fll0MtDUGisb/LAP66fuMEwc+fICOraf45zgJUOp4kzu8lKRxZzrUfWa
2nmyCpPzdnNQ1UXuM9JdjAYdDg+KGP16YFzUCBzWafNot6ntQ5L1S6jFZKIGEehO1gTZiju6ysU2
OOj30BBOrLgzs5y6IOgknSC71gHR+5IQAk83x6GVH2SWFSgJPTs5anZFuDYQafp1rpNHd5H6CfyE
ZyfE811EPqeJTmZUmb+/aH7pFfB/XdfalsD4z4/2U/yXrrXtH/z+JAuTvlPWC4LWjmClUnkk/2WN
oSqA9AaFfwY6Ks/QHzY54zcslhs5RsDPYhO3uSz/5Yv5DfbdZqFjfSBXA2rtV0xyGgeJn+9YEEKg
1Hj3Y++CJvkX3+pUgEHQLfc+oQrUPsBudOkb+9GM1G8lSTptSY02qDex6ci7monVmbdPc22CUHyM
4Q2A795al2ZKAW+rrYkpGkiHjVs7k0KHWwD1YQxLZG/nTPWoelNZKukTxXbpecp/dD51ylB+11uK
oEQsNSocKIcCgCEPVp7Ke66Repp4cDKv7vvKj2rL2fE8DWdDrS6ia7tDbtWnScQ6CUt92jmMePfC
nNdrJ7buxrUmQIeXOlxNcomq1p4ksMwcWFKLaL5jyxWytwuwu4H0SN3Q6OOQwRXMqzQYo/xMoBmy
s3NSijq7i0S23hCn/6YPYpeg9xyTfHRfo0wvfFuf51NXmSfMAimGX3t6j+l6a84UN9VlFbauXQ5X
IlF7Jrq5to7RnbuC59D4p5PstJ3QE0nnam7prQGSg7Gu5lcFR76HiXQjh80uei4m89m1U2f8ignR
3hl4AQphJrdaL/L9ZC6H1TlFbv3I1dxJ2JbeYtOlPtZlw9S8eHdjNTCcR7dLwizpjxvri9eq2oQd
uNABmUcYT604285q+rZSTO9NvU8LOpXXs1M/qMZbM7yRq/Ybe2dHuleIJ0OuYV4xeSYMuExx2Bv2
flAV0OfuTlMpk2kUh+GrkQQ0Lcs9Kx0BwpLRd0RsbBePRXthKMbfViEZZSrNcsVy169RHSgZmf+M
F9RNjZh2QKZJYKrHp6h8MONvvfVN1XAkqZQf8dOzG4lX0luG+sQMhUFKk+6HKmnubKuie+M8mBUY
uvQqcYBaQL6mLKPbEZ/0lq2gxD2YTHn9KVXuRzUFo9G8DdFUBySMUH+nW1WLqDjriV3oSEEmMxJG
9aUO4L1xb7O8XFGDMNcs+qmeUhSwdlzDSslCmUSnpazPpGEPUaQyLGJ2Z69XeEj8pl6epLpiMlKT
T6NNQxY59yu6cvJQLZyrsep39dKe5mH0MFzulnjDCbnuHfH4s3C7+n52DYxf0fRUj2OYCRmWw5Oc
t6rB3G9EukN1viXRodOJmGZwqJx0fDGFc6+Ql5xN7dI06zv4OotLQKAiHvCMWwd7Nu7nWn+YIRHV
SFWGjay0Ek2/JMlCLqSnVf5btb4JzcxC2hd9O49PKjNqdgKfq2k5TOKTri87qTUe5QG0dxWnJW+O
S1H3Z6tOPUt947wTdKDf+LhRW471OO91hsg0IAeqHT1aC1zCcRpcL0UkTNsn3p4ms3IlOWXSPFaa
c2qVdS9mmszK3jPt5bVR5Rs4/epA/x+ZBUYZWsmDKOSwvDWre0PfnFdGy47R46lcWu09oobD4w8L
S/r/juaq5nTnOOWd7dbQc6vywUD9Pw2RO98tff7UE49jtz7TctxalulxIIkzVGS93sEIt4+UJiGa
loyBYGSBOuBJWLsvsqJn2FyY8VW5OYY92Tk/W9dwaZg558pAqbPl4i9Q89IjFbsVsc0BG4InoG7v
pPS0XaO/MsXwSdG9VQwhT7WKBmZudTpT1BfaLoOe/DkiO+XjbKbG0UyIpw8Wz5dOyHcVPPMgGdbR
UI+jUXASbprel23hhHmZiePSxC/OStleWMHa2KShOtsXqsFLqO4JQe01KzUeuqrLqn2O9yF6Uxfb
fLEySABl3YRoJeV5hQL0mKbpVHjrDAhK9uN4QUIvlSe8INxVCdgqN91DSWb0FilTsCXs89TardPX
UmiHsp/9YinK01yyQxIiu2us+huvFxfjs7FnIwRe6I3Y85WltmJfD6Ma1lL5quWT/q4n1UImaHlZ
krE48opQv7ngMBpvdp163+lufBDIrL6K3/uOoWz3MqTKeqUkctGRc8vi0zhP613LD9Q8bHNZEEVT
fHTm1Do0Ru2e1oYpY4G41Oik9eF7FbQI6mrmoWTI10LJ+eUTtKu8FPnZKGmapkfG2JV9ph42D4Lm
deoiwohTcOrpFB3Wgb7GcpdOnYUDSCo7UOYr71+R7inxaY9Krylnzpfuo9EZ/VeIFQ3TWHN+Ko1l
PU9Kk77GRtHcLlZ0VW9NouAuDNMrZwJdGfXJL3MlneeyWNGXdGlkD4zt6mu+KfWw1mtyTYnp8mZn
0XqYwfw+Ll2nXhpdSFRIY3pzhWCozICw4HUIBOFr7bIH9Flz0z3Fptw+XMmEb35GD6BJST0DME8/
WbT7+eo68ASWaxYsyrphsNdmfHGICV5b8C3u4sVZQgpOZLDo8VMzgcdQ2xaDEDKWly3VsKfTNd+E
nOqZU68aTHKscGFB0Jin6lB1+XU9uu8ahwEoJ5odmEs+fm5jfBqMjtP6JBmWv7NoAXspdJmh7q5T
GEdzehu1tnmptME8Fn352E2Tc23aSRum+kAThqu4bTAT3AfEkWNdlx1bkXQwioMUWf5O0QuWD5AC
foIo/EYNZXUpXLUBo6CkX52uhzYzujJJwxFO2KOkx/ReNaqE01HpDnKtQ1dOZKv8kRoUiABJkTfR
m5i5+66F5HjFXqHhOIC3zVqHY5zGKu/1qTHPpa7TQuDOCDlJbSl10Jljl1/EukT7Oo9Tr8yN+cAw
XkeF0uuRUA5FEozNXxWwcPGBIJDzYM66W/sjZavt12me8yuXZS4QVAeONGBl42EdRvNiR4p9V1aN
nSGmy3yXwMKier5AWLo356yQ+wlwADiFXH4Z0KL5lVI3j6x9vS6iPBfQUO3jSDjIVzE8HhbA8od4
UowwVRQwmFUuyxsof2AdWCFpi6bhYTp0UzxxR2vVs8YluC7SIWrO6qxGO2shnJdaExCOJX+YuwoX
TcfcbBKqhs9GJcHZV9bjjOPRL8fOPM4OfVhz1XmGVpXoE/hQgESz2PZ7c4GvkL51zcVFlvTbhKlK
B8WFpHaYRraHIcAvMn4bd4AdgCKqvkD5mjt5yMb2ys2sb1J5oJ0LYI7XjKcJH3TnGkfUoMZvG8u8
a9j7+FqTWLxRuDE8w5EnIy1QVXJnL/QL9rEcnEFcndnFroRSJ+E7mXHCUbElRVvnWm/zK2t0zqki
ypuEtO6Ozk2N7fHAl9oPWLsjt+r9pNVgyepmAM5CetngvBl5YXiMN4/xXH5WmlWGsbEUr4yLXFZn
ZvyuculHseEV+sLDklUGWLZfMCCiv/cm/1ubVEqoTnQWz7S3lRaWvTortrsVIsw5zZqvpaZ/QuAu
OJK+u4OBsYZ0JFbw5MmW4zXb1++phQpXIx75q9pOoTt1X3iVn4wE1o4Rx+VumqLvKDL2tnw2njuq
n3o7NHN3QIXBlIZOe9K6aVc3trsfHXkorSK9XuiRCbIm3mExRkaMC6Inefat5r7zTZA2foOoGhQW
ax4dAGjkEFE9WsMEd7ABAmfR9VPLL5bH+nC3APrbwXE+Mi/22RNyCOdGisoX9O+nIVaHq2iRNEOv
NSVgVmNRgRvvKDUumFE7XzNdPCYW60YnNVwsurOGIKhvaSvdW/SgebHbsLPcsPbJBE45Gx+Wevlm
0JDqI1YOYH5KYJX5CGOIM/tTYpBQzqfB0+eBKhusWARW60LsYgIt9+k8fh3a+A0HVRG2dvQ84BDK
sh5/nJJdyni9d2ZxmRV+5Wi5ISyK5i4mIES1cdPWOJlG9ZC4IxYieZiS+pjg/AahWYqQmlIysXEb
X+eZ6rDyxc/YfGaASPpjUp0NFGbfiHjuW6Wu2P3o0aFWrGG8kj1/cazm01dNZTzIcRGqUaxY2/7i
UubDG/49EtOkAkn/34J2YOdYJ2Z/XQ3a+gjXccVKXw33dlNicSmpmO3sKzeF/OEbJnYXf9Rlouy0
vl+4mdJ26s6UpSXDSxpNGkaUOZMGCyndCgbKhJzKezVhSLplsqbPFm8axQyQYeDiGerI9ye/zTF7
fu02Hcb4qsNyUuX5Lt+ILVpceKM2zqw44tJM5bc4a5/k1NG0pzgH3ZzZbUAtDGCIdKdhHfOH1ART
WDQpX4bMAevlfb7rDE4Vc7Y3nOV6itZ7Xp/eZBuu12Hl3GHeC0TbtPvCNNlGW8OxG5ZxR0vC+Emv
Era6JrvPnIrlcngvyumSJe3BpIzjRe27yV+TOGwm88U0h9exsnFNiXPmOl/78ktKHHsYmXFNGdAy
TA3hgonNp6OGB8De0s2NjdLvmC+kvPlr8xHWkxV2trFHCQnhMX4WZq2F9UxuI245lbWY87xpKo62
kSmhneN9n6V5Ezcdd21cgZ2RsGdoZyF6lrxmAAF9RMJvedbezXDdk6pG7VO1vdszXqu7mFNgsXJ6
ssYd5DNuk0mlnknOgcibd9CgeDfAReAmW+4bgTuuiqNHYy4m+kYVnIJmD10S/lgwivmYL27QDesu
i2Fj55Okc5yNf18Un/PmZM4iBHoalO16g2NoZ6fmndHhOXLS66kz35Si8lN1esjBRwXmCGpiWZWL
bVcnWjF9dTMoyKHdrfHk9ziIlEi/ziz2Pi5Gv43TGcamtgMTu1MGOn2L+mCMyUMylEGN0UaU+Wsx
NvftEp1bO7nQ0OMv7quBZwYPY3uCbOuZxrJLki0QHA3BovFLqGIJq6zVToQyvNxVwkoTp8m1wnK2
wqyMD0s97uLavgKwRHvwYMBdFWerK44LlywlmzK2K90+Uf5cq80552nWM/12KJRD+vsuqAPHuOzH
gj7k/GlKjGk/r+mFaWWQRMul7HueooiJTXfOIr3x1JE0rRiqo6LQP8Q75rrfsvVYBOqy9TS8oXnL
eXl5zVQ2C9FVsYzy0kff8kX4FiLh0kHwcsmK92dZ6X49L1Bb5bRH7icH4SZWA2sWw1BdX4r1Fo45
nYHCvhH9t6JRzdthrA4ASg7uhOEQiOSQqp4+YBWWRCasB/ITQ2g79fik0GwCgApAk/rEwMpXItyj
6Tez+j7yLYu1O2RC9ylI4k41y82iVeZBFBPSzD4hauzKhHOrdNNTF7nwjNroWGqVcbPEy90cvebu
Z2MYTkIdVq/vp9uVeksj1rMnuepu+Rb1uZN/GxJd/5ICMNkvmAUfy5leUYuNBCf8EYN4OPAfP697
Ibw+Kj85dhn0unFK2vaS16LyE2PJ91iiIWvG7l5nNuNjf2j2C4ixiLqpQ5xJ7RbchKfJAc80LLK8
XPD1WjiIgSjtilV/JIyRf0mHrr5pot7rjPWqcM1wFSWWlfSQ9poTjIr2LIf+3CfarcEQzKstfDy3
TqRW+pesHuwItwRLUJyDiXVZzMY6CfD1nR1iXb5CKbXHZg4sx6r4bIzNl7Za/cZtAn5tjF6WGboj
qtSshXkz4koqeq9p3+z8olgkmUDJqcADOxKZ7TBdO3kVaOarYlxH69uPhToTYTcerWK5jtX1GQfp
LmaO3yeXumR3IBTKYZ5hGxzk6vo6rwcrv+A68iTRVMt9mAZ7PKsylW9uNZ0oGUB+r1qaZXjEM4gZ
QZakvACYNxobuqD2us1pJG56sRfJS4mTrtAuLoXsXR9fY/jZsfdk7AI5DoeOr1fSejTFCZVsogNZ
sX1rdkItZYflsnvFRXu01orBQdEvARTpkOqfME7VGxjvzNmSwNTFe1p9SdX+mBevZkbP+8Ku93lV
QEfKK+5MLK1XA8cA0sZApTmyMnOCEOw8FWToQd5dz5yh8I/Gl0YsFMbDBIMvSbcw3kQaY3uKzFfn
TozZvtTmc2/dWdZ9ad9NcfQSm0aI6IDDerIpWhhTvDrTCcep0K6n3p0Lr3JOo/6W1PPNslXEg6/k
QV+kYe0mZiennjGC4Ag6eHbeqEFlqy966RAWLnHcLO19ajd2oNnjVR+BU67WKoC6cVRmcYiU5lh3
1e04YBBpkodx4TbeSqc2q47ttYKaUHgu3TGFpkT8RDShMvXTPce6yndzW8mwLjG2wGuBH6h/t/Li
Ji+mG3UatvTyxKEgzqrdtv6zbIMFEFWa4F+qnHPuum/TwEBpFm44ppHkYIQTyeiuh3HeWZ06+HB+
4x0uVj1Uunm6a3JZ32ZDUp/IHtpkEYSoo3AU9vKka5LDZpSNzW1dx2ICPBaZ1wkj4iuTA85TR8oC
vSm1r6puzDDgVZEveIpbelwb5UZoY/29Bdjhk2QrLG5YzIq/x7F+ST75f7NdXXP+Vj+9Tfsvn9NW
/texK5Bbuj9Lpz/+6R/CKfrnbzaKCaliFRVFbHnE3/UWBV3uN7b3tJHBHTFQYhDB/1BcFB0ULmAz
jSprjET0sfxJctGRcGiahkC7IQ8ACvyK4vJBIKQNgNpztksADmwi0R+jWJbbN/XIVODapHWKke3g
AerEIE/9RxDTFPoPtoWP8g6f51g/yCBb1prA2QelljYA2uvcRL8GfETyQEm+6yag1cINYK1+UrWi
2lVRn2HQui3LVyVuBC5iffkHl8wP39CfdFGkLEFG2dQpmNVc2/mIYqtWaGMT5MPrWmzgIH1lG88G
Xivn5KrpPsNmivYiTSbM+ol9aFvze9xNDzjyBFTMwbwmkXE3VK7cl2J6tKsu9fCwafe6ER2YtEFo
qsomaFrRhmPPCbCnQfO4vulWvSLqTNU/1FUwzf5ZNXNpQWDIixdPgzNmIJ3x///JwlSbDazgudEv
ZQKKHunEG6BofzEtTsbdztBPg3owipORH+N+1/aUtdwxMmlv3frIFt6m7gdM1rfqVG5Gxn1Xf+4c
HNUhKsCc+/y9xA687lJdlur83+ydyW7kWJql36X3DJCXM9DdC5JG2ijJNLs2hCR350xezsPT92dR
WZkZCVQBVbsGahmB8HDJjLz3H875Ts4ov/a5Z3vFq20vMQJzlxzIAdZtPzEeK9eD9EqEuFWH4ic+
yUIJuVu2O4ZIst6nb9oHFdNqR1l/1NaLIQi5PuApXe/d+tVSqJWa71o7WtZ+tA/2sjPB8u/prm26
qTK49ZFqpFXRyCijo5AKKHM2O7BJRTRDDrmVKRTLfxdEXCAfx4cuCS0ujat8sX/oP9wUMKdnPzDY
VfFO5GHVvxV0WFT6ccD6RjlPoRV9JYA7PcX2tLfmqrwhb1NdbsNwqcJY2a399zLsgMM16QX58fDN
lrqN/ckIqpMM4o9W3ZuuR9+y0gNV0dp5DDfEJb/YBzOwn1rH12Hm/urt0MEPjej3lHzxrZlPPb8V
8HzbZwZvP+ueFcURi7coZ1d2yd62JIjZp7UHdj3u/fwaxhf3TNN9R0Kp+dychrA8L++u5hkXlOpD
QoUUJF90z46/HrvQPMSPDGcYVqJyXeSFDnNZIv1hUqDYe27AJB/6648yYtr7o/qqL44ZEVufo2gI
Y19E8+8c5fC1PM++e3YP6U4NeopwX36sBydcXmmk/Ni3dvyOh4J3irJkd8OCgLuqfPk7/w2ONP9d
ryj3DyxEzCN5Q2FzmhOPl297yC+0sHygP+qI/dChHQhE9sdQ84ufxaF5X/PIfXTOW+Rept18cH9N
d+Wde0VDS7ZEebd98tp2OzxkhN2anZc9aLv6Co+k8N0xWAyGan4OU2WGNOcT/vvnev1/LsH/Rez9
f6Y0wMz4iX4o++fL788/8jetgfgDTd+N1s7i6Ma8Ydf/b3ff7eaD24AmxQGniDAHFcLfrz7zDypO
4BHw4RAUELnyD7WBsP9Al4QwTDM0S725OP8rdx+G8b8em0iSyNMF/sMPg2IPFsdfj03kmOzMFoYl
CRzGVkpaf1bzfj3Vyhp1JsA4ByYop0HN5GDM63vZ19lpzlvabXSWH4tw1m8lRQAE+1Lkge0AWDw0
EvvUyDhqBaLuFzVqmTlP3xyLI2nKvriN9NBk4FoDuqEbd3bV1JEcYT7zd5lRQ9K2WLtwtOjTx5po
UjG+j137MCY6sQcO4wBjEctOTNWzPsZQjJfOeK0UmttUzVeMkwP2lV0MsHaM9NIZ0ue8EvFP1p8L
Q2wDVejTgvBaAPqzGNEws3WemqpMd2a5Qe5QzGT1q1lt75Larnw2r8ODAmWr8MS6VCJy4nnCojuZ
bfIqGnaaz5rSzzg8WgSuOwHzI/vZ6E7THLuMoBxfV4CeehPGUi4DSaZCH6zDrF2aVGtpGWKF37K0
iumNQnxlTIwpKYKPMlGyy0Std4J4MdjTckyuqWHOl7QvcI6z66WSl/rM+E9fnWonlTh53pDGj3c3
emMkYhuFfqM6CSfLvLwKuMi7xrWqy1xqEX/3lR385tkNBUCyqro3q0q/Z/SbnHlodjPLBOyxnL1M
xN0DbD2SakUf71sH/cUce3WOqGJM90a2GmFqyyKYW9s4ufh9JId/i6Bp6Irn1m5v6uXuyVUGGWbT
tl1trSh8VeFEN930gqk1j7rMdRU/ryxRB8NqqBKTI9P1N6dT3Aq7CKlnHWoSFJeBnbi0e0pN11L8
N86x/++0UBaV8X+shfr4rL7+BRN0+wN/O5/0P2xyjkyHoKp/K8///XwS4qaS0pEfEWkL8O0GJf73
88n5QzA5RVN3+w9MTiNK2L+roW4xFRTlKKwoK/8ED/3f//0XtkX/L//8z+o94i1uB9A/1algD00g
ExyEYGeATtj/ckChW1ZGxcA0uo2YDVhV51N6dAXymVL0Wc10JnVMvKoY+dSfApJt814R/8AUONPY
dwUZzffPRc/XIUJzkbRHyDnqovnDlDm/TOyrGeisKqnSu4Elh8EyHk7WS+bGBDYERQJTb8tzS/uA
rleUD5WpDF2o5dgxsUCtKuExhZ4cXEKVJ5w7W1pfEnZGXWDg/x3pJuZ3Q9b1Gm7KuKKSSkpYnN5a
MUnyO5FrHZOUYdHx/kpX7U6ixCmIdXDu2QGQJKa0V5KM6oLdnkK81k69ue13Y9OMCENYchcRvE3w
3HqbfDQ3iUHDJuCSDdC6N0WbTiwN+6elcwYfx+3y3valPK6QK/nB+vGpAz3ACqb5gRoKpvdY/yzt
EiHnqs2nmQ/X40VkBqjY7aet3j5iVpCH2K3KfdbOXUS/lF9UdbxXMgw+paDetivsgjQ3/a5IF2Nf
Ixph2F/URO/oP9aB0L1Yqs6prnr7QVRqvMsN9au2yjGIVUIOEcuYuzXV35DkTCcsHtMxNdT6d7qY
wzFupR4B3XRe5VYxm1mdMiBnpAxys+j3cqDYzJt4bluQnoPUmSwpozrc92LF5+077nrz6yRTPxcv
5thp5D80nUBfHa8wYq5JhuftR8bJ1J1Gt5jjI5hibbdaN0GEo1QOv/+KjxlGKNZpDQIztJva4O7p
kuk+nzLs6XlyAn4toA8U7I/vzLV5qFs1TnaONTLRwIMHvrkZmcFz9UORo/c1NyQBrbBehERx2i/D
c2ExJXNu412Vs89fFGMFVdptjKMpKuOu3dXuRKB8nmBu9wzAv8rO6Zh4PmaZKK3QUtzx0ucKQU6x
mAmhqmvbXyen1Z/SFMC/N5p4faYudoy9LocsPm45ICeq4bbJjnzrhX3WSvsrVVPVOCiMyoujKYG6
erPeffQlz01j1TelGIyhJCoTR8h9XG1yXyJHFBvj6S6Vw6+NbeaBgbjxCm2193K5ag9AVWLasnpP
yA2SFrfWqlNF0Icv1A43KBn2NdIK9tohuyzQLxv3WP/dQ0alSijSPvfLJY5ASuSMYCd7Yypbrl0R
rEthuQcnXqV4YKjpDGREiOn2MmxnY0oeKXHu2nErIyMffuk9S7UJbagnmlZ/U/jfNe+9s7XNSZJR
YwcKSWFHZQWl/ZW0LIKYPBpyDuzVKK1gKWqzPZU2TpIAtqzCrHgglOZ7KouCFmm075SmUbBzzxNh
CJRMc405cErBP5jGx5qbzEMhan/jvj0UUy/PnFKsYaut5ztFC2e5vkzarD/caCtvxoK5jN+zDllO
qV/TWuuMuOepY089rPrykwNBUgVsdukEztDR2uWl4Vgh8WysepNJzNVO2fSpP2Zu1uY8E/0WpAgy
uq+pxHXtxZAf2h0AgFwErrIVJto9YlBQgjiI8JR2SvNd15FowhgSqj+F7nnA0HXlDaYzXVFe2JY9
RjLJ8gjz5IaWjCIoYmuh+PbUq4GqJz+NvETMqNOo9i3KpxR5aeJN8/ayquU91UWPs0L2EfkHG/LP
8lcNefjUcPKHAhXEyckHHUNyahyNNlO+nTFDONoRy8I02cKjrRnj2oadthkYftvexPU7/iqSwg00
rO8f7VC/9cpkhlllr8eShK+wxWN90qCfrFvD712YiLB0EzWGkl0wDeHwnGtGotpsvM1qBw1ozbaj
lSFQmf80xU7NQvKDbkzFGdYHAc7x2O/LGqlT1qSPHLrx2YUB7bfxwjw74RTxO0clwJWcjgOSb6Aa
0to+sNo3oaLa24dhsc8P8jjOz0g7ygMmlOLqAIs85kt1z4Ts99JWYIlsJ3aOFtbiMxmD23FexoFp
kSkei80Z31urmSOOW+eQFVNydCYZI11j92RyIEJtZf0EYbuf7zPumW4nkaMyxBbmZzGZ7g99rd0d
FLn5YWrz/LoaLdvUmE2G1ur7pczqfaG2ylkqTEIkbmGaSYsPcfLVnp/Ets7LNJyyrLTv7Ll/ruOK
HbDeur2xMzbzt5MujyYn5iGX6hR1RI2h1yDLbeKzIHOtkeJTaqOvWf2DUjF6Nrk0q7ZWn0R3o0/k
VwIHTwlDd9vul3BDrHwSmc4qUkp2Ofqwz7uxDc11YHRXogxVMzMcRJN4I19b2BnrIw4vdICFRSBn
CxZbtQ+GtvU7Pn/jFeUm/ysyNogINNwozezkssSOGnL1c1qkZUxoJElLiaEkX4bGcoosWYGSpSiC
dLKbi1Zqe7upEL+g5vFKc/0mqHC+OvN26LL0uetXw6sVcW/K21KxmZ/HbLpRz/80iyfpFsX6+LuZ
mmtBkFHMlNwb9I++64IkT9EwS2YWyBPzxQkW5CJJOwcTEvCM1aUtcm5qJNgIc5NLTuQL+58c9Xh7
dvP5mDpbvmOiqXmsFV/FbO5TjHBmrxhg9Nv8aNnFCf/felj+tLOTybVGotle8kwitW3WKmR2+mDN
Dr/LErqNDpKfeOSWn414yR7d7jJZgTmsMyi0ldo/s9KCc8lQH9Midp8LtzURPLKyLBX6JaetMwKi
DAISIDgkSArrCaRgIBcbu74rsyE9bNmksK8oSdPzu94qP4W+3cvalCzIKvbWULkCZ+o7fxgR7tGH
dOk3FJ6SmYnWqMNFK5gvteMokYHpZemnoPDDjAaYw7pQTylq4zdnZpXjgqRAAbNBl99au8qsiDdI
htpa6QeHjESu9LG677cx7W/MkvEoXJS2XS0AsXSrWwZgKpB8N65yVWpOFw8Uwsb4aaCPibAfLJ/T
SmeGEkEoVJNbronWz9caDMgGAvCS6GKy36bEat2dNkwoCLKpTx5UMQz3Gx6A/ZBk+v3YmQg52mTV
oIes4M+8FO39gbAr/vUtrenQkzH04OarcUeqxBJMhV7gESYyc0oK0oFGvnRRoZMBKLQSgnaL74FT
fy+TQaX7Qq5SVnkXzMY0vgIFKK/zWiDAhLlUsBMEtsSzu1HyR0ja1pM5Ma5ezfER7P+PFn/T1aEO
942muKcOXM7G2MIC1JPCRMI31CEkmKekZ8bKrlsis+peVWshLsx1z0Ld0mgx0oo9maEG9Wwn91Qt
qqfbNZIBdcbjsA5+06h7NdP59OPtV2KR02Rr6TG1p4Q0j2y/drgmIc1/mjcbjtkX9K5kpx6WhsCv
GAS+6s3LXD/ztU4/MLj2ZyVxvxeMAOHUygIdo/kmlb67ow/SDzNNMf7F+klTeVAJC1nTXSFJkjUa
TldfkUOZeRt+vB1vbXrGBs/KDKV7vi+XSX/o2nJ7ms2tOOoppqNVOJdSW2EK9qtJUl4171o9T1+Y
stdv7tgnjwTiyWBCQxUu+Xrb5Srcq+7wcx71K6Fg8r2CfugTcPehs032LdQbV6zbcsekPvl2c+Ge
G2dT302AiGnSUPZZbfMOgpDs1DpxHrelflKzunofsvGnsqiH0slT3+3y9YfaT0TssacmTdT4aooe
JYYix8dh1LpdDcL4Sw62/QWsf7zvUsN4cYuudzwttnOKlNh8qmfersRqhqdR3cqTsiwZORukL/02
V2UNTYwmUaGpfaQMNteZ6JXIEq39sUK2vy/bufYSSwVc1WQtVH+jfF4RfvsOYRVP6jQfkB+KSAUv
+V2qpNQKRyg/jHKpP/qiTXfN6rDyXsb8fpJMp3thVCCXV/VHVlUiVK2yw5dVvyFbAQapTxOkjiZq
5hT5DiiOHVio7jAaSAwlAaPooLfYb+xtO5aq3URbr2VRO2ULIOVRkCFQuh2hGbE2RZLcvas7DgGt
yIi+sEOYQeLh9lCgeka6P2ZHJVOKl61ATJUl8CR5Rx9TWfTHVQV3scr4mjJuYXpOJs2So1Mf9W6O
umVhzI9PYcrY3qp2scvHXL5nnapdh6551tWqPS16cklge3mFNcLxodfcE7ZX3DcKKcKyk4tPcjuZ
0D0aPMcZfzjGkj5UWmKhTNbEkwbx62xwa/iFoYvAyogVaOL1JW7cYzGX8z5vUv0xpzoKE0V1vVxb
ysCq8VIv6IQZE5nE3a51vD5PZAcau2LUGIHTbRuhZtDwrdwxP/O6KXZUtdkDK6D0kTad7jK23f7O
KtrvvFiEP+Y6W22TlNdT2yjuuYbCccyIvfDoXirP3VCVzasiOTyM7SED73VSzDlDQNY+TiwTfcZn
tD2JyRhAqcy7oi2Ti5MzzUror7gaYXDHBuAePEPuvl17Po25S4IMB16YF9J8rG+lTzZDYzCE/Mbl
cJjQE5C77DJBj1VYFfFs2Yd55joVslVDvetf8wXeJ9QFPSqGWdJ7ywZhrQFHBZel65uL8QuEGdqc
VLxsaQdArDVGnEXr8sX3ZR6V4c9GOXvvafrfeZwPcQPCwd5KMGWVYUUK4g/kmGClDij/SyIfiorB
qLsmC51gDPqic9XM11W0YGYKssONF52dFg4YvMlsaaz8nEyOE8Um9CehPgqRJ37OqO1uTJ2XJpsC
TW3cg3Sdi8501F9asuHQEPNJ1e7VjU3X18Yp3m1t9smcpOLCh/5ioRs7wTPaj3W+kTa/HdQEnX51
s7u0Q9/fT6r7qpREO29aaoOZqMtT7MZEf5GlXc7ldyrqhOjAYbyAlbL2gmHBBwwW2DGl0gRLtUXK
6p4kXK4nxcqzr+l2MQ86Ih5FFk99sp5Ly5bnWFOIpTbsiqEimCbT7F/70Z3vR64AmGUTyJHM/HSk
Qvp1/V33af05L313ky42JbCnGTdIIq0bdcBk81r0AQnaztGWcqdYrvKWql2GIUpYn7lmme/o79VI
Ee25nNLF55AhRklsOjibWO/28zBpe/rvDyApaACN4d0ylp88IjGvhd4wKBdKtMSzes7q5sycP9nB
U8lDNL7GbyM25meLoQ6bN3ZBozvZHgCrjilXTAZyViz7QdG/JyKIFs+p+iwQ6LOCWpuqlxuf9BaN
2j3kvRwOdGtWwJ2rBLBpOkbGAt4vYenHkinKToEeCIymHMIEAgT1a57tUs2mGGVC5UlXa19wY6Az
WjbDK2ucF8JgTQrknuZX/b0tdormTmVRpfI+sJJS+ie5bj9Rq3WeszqG19cqjjGl4pp02Nstjah3
nWLi9dX1PmpU8j/JuF5OYmNvmbTbHTiE87zab1RG1ONG1ZPPLqvDUHbGGVVNQ8J4iRXRHmL7g5V0
TVWY/l6IXPZKx27ZuVn1ecgXxJMk7Z0bfjlS3Ncd3JjXMkX2OnYIUiSuB88dXTaDmV5FRV8vn+Wg
LXd925Qo9LUqaKvtHQjehixytM/ZlqMIboTxC6Y+qqdKMa4lSCLeHqi/JF1WzOt7K9DpfNlbZOIp
q1lz90JFma3eWjrMDYsPzBFprVS6qM0cg5aaM96mxdgZjn1tJapg5FHCg2pA4FDMLrOFYnDQ8Bb5
XSZ+K/3GrtbMn4ixRFg4m4ankhiPCbherlPRaRDY4t8C+vCpnnRrXwl72Astx8MMamxXud2DJaD/
javALmJlJndgXyGRd+M71xnEjEIwFx6q8oIKkkFjYDDRvFlIWp/3B1k6m4OrYhVNWFZuzbiOGJiu
KvugXBwKo3h241v+kR1M/TL5tlm+cEFjBlDAZ9TxYHtGLKEfWWR4d6nywY2n7ISc1ZNjJ80hASUX
Vrl5v9bVQaZOftKSRUZdA6ovjklz0DkfaOsHB8uKMdc7p3Cyfb4wVMIpq0V62y9BIdDLDkDm8Ir1
L02yvK4kRPmMF8UHyWdfZWPdi4pE2moz59dhcPvbs9UfhJZBE1PF/bJ1alBYxi+VW9YfmrTYAT0k
OUuxB4Y964JxfW6PuskvkfZKEZD3BNu2KHNGr8kU9Qlawy1ZVrTktXYyOsiamEgMdvEDN7kekjAJ
69Cou+XLtHN2wFPbpzi2yJuazmKwlqc2rU0zLMZi3B7iBNmMV+WxWgcohm8r3HGhoMWCpqurX+Qt
cXYeR0T62trEpBHflTKMJMu3fl/6glzUQV10XAJW5bxjc2taXzLIfSu1WT5nE8+cx/NViIM+cAoR
ON4y+Mhd4mc9aHqEWwKP7CcuzFJJaCudGWW0jZvsXPZqqV9iOqFXHj1hPaDq1gBcDszsrlYBcess
qAjYRdW6XpEPqi+DuA6TStedt/q4BZobj/Kizx3K/1ZrXXpHd9DSk1xNfdqZGoKtYGI4pD/pSlbd
zQkZG0dj5qXyttSqlnNlqQSjbmiB74fcXn9P8JhKBmBqW2MIQfcGyXseH1gBuIAIsnVv1clztY15
OK0W9Vp1IRH+pdRizKD4idCKld1jnZjH1sBzKFjGF6WGloHwMIj99s9pALjHEzGjJavyyFKXFTcr
+4o3rV+BkOeMO4jjXMKefDdiLYrKRNPhyIuLaTepIVZi0qA+d1jfK+WUvy5x2w1X0Y/1iZXmYu/d
qs5xv8VTja8gqfNdAoq8eqq7WZ5UhkJ+0TO67LukegOqniB5m+V4meV2hwxa2+NCaf0ej7Nfig15
+DY35LhPb2VTPVfEK312+LsesdSZj1Jba1+k63nBVOVhoah/DEZOkTGYT0si6Q84LVNOJ1FF7Sjr
h2rAnIAK2mbkyQD9detj+6BLxwzbPOveBWTA33pct5FNxCLiGmmBbmxiwpGHdZcMIPT0KdEODAHM
w6zFCB66EXFCytEBGdNseu3iLPigPXOZtZ+LsARnySaJw62stRL7KptKsaMmb829PhopC2nkwflr
RnZc5WVDsyBYxLXS6SxDkRadFpGb2Q5SBdg9nNMdnYRgsk+bbDUMcmtwLlAaJzffuRknA5ouXM1h
0djE9TZjM9bPBZDNhbkaYAfVXHdwVcdlDYZ23bZ2n8BG7qmPEnuez06LsdPpMSoLvpsQcX1KACo6
ym3c3pa0eWA8fWSNiuA61W3PZruw1zamtZWaO4c6RVeUSoxx27yqx8qJM8NLM4fy00SebdWWGeoJ
o2yycTCgzMXmj4lzwZiT37H4wA+Q2j+SrrsvYQf47bRUkYAYHBZlb+3VZlHuOwSRLNfhb0y5AyaQ
Y14zfUub2gPGdaf3ZF+JE/5m+QEUC+TsFNvnVjOynbbp80faOulxYUyK0jhlMmuymzgP1YaQa3Sd
vUPwwnFM9WoMZzl0ku8nI1hmFFz7EumyEpQ8MojTDb3a4fkkpVZg7Qd9WDziMP/Yklh7YjlwrjTt
MK/E/4Xmks6/if1dIq2jPifsjiRMIWuERRaxbP3Q2wQTYwrlIpX3E2Ba/KwOOEXJtCq0p0FnJm9A
lPIEY5+3rXexm3NCDf5CnfvDAvfcN8yZy26wzlInmpunKQ8oVxKGhqK5DMs2fE3SuR9mxw3yMRtC
SnX3kKtgA+AbEqGXVOKaNvqd5XZK1A1rBG4cJVi/76TlnjT0CQSYqnl77zoTW3Y2BJAJIDh2hYtR
nVByeAFAAnb1gCpL4a5+Vuz4jo0HtyNd9bW1eSpVBoGP4HsvVpuF02Ye8YtHHcCoit1m/aNVGjKP
V/vTlMyqDYNNU+rmyaO2ptaecUB6Le282bmTISJrEUxwU35o1212q3CLL7nlh96dPmuJqHF1mVLq
FkJaxgLxkFwrqS7fnLfV29ShIOOpx+qnrveG0uOCtAciOhVGBUGnF0yS8PrN+1F25hMcKPw/JICh
1Jg1fa/ny4zhvBDPTGZ/zVbyQuojKzDeu7NZrcveTuYtWB1w0m7l3lmxnTwkku8QWxdFQ8lG7jCl
lUOqIvum7pYnX7YDmsSpWrEX6srdqAG91TRZnRalnXeEhfMS17gMn0qnaZ+mqXjMKqrZuDGm0GHJ
6aVaoQWKFNshwfzoaXbVHCAsvtW5TjTr6kgsjHN1qRRBN0jQIFnP/VdCiMJOG5M7+/ahdhpZ1XRy
eaBW+hpklHWyUt479Cv7KR6p4/LmNS0qNC6QnmmX509sPrjzFUr4YE1hRVocIadar6tLwsw/MBLr
u7bxoFMeq8+1w12gF9PFMlOaLq3aDnoSh/yCjKSt/M9x2V2tFsyP63VnLbPyYYOa9CSH1hEBShVo
41bVQVuk6fOEvbE/gf+cOtzF1EsJznQyNysm/vFH102xeXMKxhqh3qgTp0kzjkqu9zcSerJE6MZP
6kzip+eiFPdbY7aOFom92QvLD3LLC5eOeE9ebDMEtIZp+0U2hnUSw1YNz/8jJxvWw8//g5wMLdd/
ItbIqq/Pr/nXX+Vk/JG/yzVUBBGItQj9Iabgpon+G7rGhFBjI4E1b0HNBrukf8g1NPMPpNV/BveQ
o2LDifqHXAOZh3ETVji37IZbMpz+X5GTgcP5F7UGaUskLREz7QDWueW8/VVOBmaZV2+aVaxKljnu
8ZDHQ/2UyJpT8EIKS65EaZfl2iWPeytsNb2BZqx1z0vdYNWLeSxRLWskQeWNX8XohA/ugi4ikyPN
7yBhKWeq9rjazhsr9JPdiwWpbjZHGOw8Hm1mR47T5pRo3Xaq02TaUzhB0nDNbzp1tpqyR6s8O+E4
Lq8q8cF+F6upcsXfgVMZ+iqGRGms9beujni8MI3tO2uUoNO3+gApIt/zakxP0nCScTeDkz6JRrFQ
WnEY1jGGK0pLEmPxi3ulqtHrGfLd0Iav0UxPulUxAlVVbxqRMpVOQZrxKKu9Y8TTib/0Ycyxt631
1cZ/zJA4x8mQjid7TShlCNqh7tpS6LW/9QVEFeoQrl0PNLYWGQ1jXSaQ/XDs1MI6Z5yVn+00s3Vf
AIIsqvFEIo7CvVvMETBofKvceLu6qsswLdV9ZudaddMF2CxR1zrsZpbx858jU5Fl4bJN35UzzFcp
VnxOK25tFTvzncUJETg3mYsKl9Ur+vhl5KLzWe3nRPA1poVyLOUqT/uHzR3kgYnGcoDv2t9rbLi9
pYcmoCh45sbbrkLTh+SQK8MYtHWiPUOOrxtPTvXw3cFaDWd4E+9bNRmn1Ur1DwZhSsTWotqnfH4H
h6EsX2A2qDsrEwja5FDLYDCQsLkxZhSAkeeRmR2B1NW2AOvouOtT9O7qDCIF7Y0kqzOXRscxR0Nv
Ygt/nrOq852hYW6b2+a1clJlbwONCBZ9ZNjKRPfkrD1XyWBi5ixHPkNLIDAkD9v+bvC+vzu4jPeF
s1b+JhdxMJAhPeeTvYTUVS0jXABHSVU0xzQR3Yl4ZO3ApX9zQk/1nZNRNGe5AQmaisutboxeJcTp
b5znRlVOVo6ZJagQ5VteuZpaFHdl87nO8xStpqJS0W/Uw2LjzNZbBxOunnPRzm5n+KUbQ6zphu0g
0nbmuXZgrbOfAAebceViq/R0ZdK/00n5oiCK7HqlAc37WXl1S60OGsxLESZq97Op+/aF8HHjiQdn
40mxC5AIxXLF9G+GUAJUL7WH/jvZDOVI9tr02BXY2Mwue6sruERmbUIZVp3eV5lmevM2pee51Rb8
s5VOP75pJMOhcjcTVdktTG0GT1V7FNWFntq/W8Q+kevWxsnO1yuBriipwbxfaxNf5q0kHlM36qpm
36PevFs66yiHqjsTlLMf5rZ+sjch2U+kd3DjnnK3/qR7QIrQMtuzhjzokCHwgU2sKzDtEwL8aEzG
12YmJu4io4vSFs6W7+rFk6YQwOTpmXbndNo7xB7rlSzOPNRrddzDjtpPdkXMLGtDUTfa3VKWup8r
27feKdPXPOGtYlHaNE2ESAYeABIwh/zIdNtewJdEcV9cq3H9BOD1vk72S8xIuGfgFjoDY0y76Xa9
1e8sW41MmOVAM5NTo5rvWjl94/tmHd7OsATKhH63vXdYuX1goMY5uJVEG4sl/RVb8tFN7TvKZaQt
i/LWZFoIfonIrBJKlJWdUJMcrFR5V6YZ4RYJ0Lssa1lcso+ij5F6n/qNTB/YOR91aSthXatHZcS+
bwjtTE5kBM0Y0LcuQyW7pUSvOseFjc6/l8aTNYg+KvOVo9HWtuwZ2pj5WxptGSp28qQbcUM/t56c
ks8vhcFPw+3eJYOBxQ8nNNNzRFSrPZs7Q1ssRhF4P7fR2TnVT0MvZKi3kJM4My7OipMP6DH8I6sR
x8oQd27COkgqhFRM0t32XWmeyZ3AdLqV30xIfmWbEpmgYRHFpLT47TFj6OItBhGjtpl+JwOR1G3y
TPDn/obC8VJj2WVOfCF5vENmw50ydPavOGZGQyrMFSr7c1W6p4U3w2PUI95HhfdpzPJ7APz9fkkR
G9iU77PQd6o7P5TwXH+TfEYjVQwWfDP8dk2n3OUZt2duFQlMMO3/sXdmu5EjaZZ+lX4BJmjcednu
Tl/l2rfQDaEIRXDfzIzr0/fHyKxGZWO6gZq7aUwWUEhAKcnlThr/5Zzv1Pulq1YceXPwM2gXyaKZ
jznEVznumkoy1CaEG//Cop5YnnR5MSuf0HSspzxta1J+aq2e0k72bHqXj16JIYrzoPwZlKp8DEni
ZvfB965uzIm2UuuDQH75I5D4GTKJtYDOTX4tCkp3w196CC2jOzQ+OQskmoxpfhn9TocPPZCHQ7ss
mqEaLKVxb/kMJZsZmDVlPvyLbceq4HuPMPOp7fh/Yl7rst8ClhvoOmZG553vPfQpXH2jD+n11pSB
nmEBXBuzPlulireh6vCaDjkqb6tAI5MxkFxiwIwhWDzPZZjMh+3e5kF3sBBqHYy6W7Zs5QsAJ5T6
4Lmnz86s0KmjOTLRTUiM4Ynq2nrjoS6bzkpjNt4NmRqm58rjMXiGpl90qL49HTOym9hY3E95hvSg
AGbVdi1aaVHt8xqTaxZnxwQZedY3n26fRh0rKSQFO54suHuKb2aH6DIdzGTLwuVtynt94o25NxXs
N7hwYYN5MnW7aMyKKKZHiZ1iF5YM/dOMJwBu78FkDiIuZjl/b4f5Bjy33sWT+dBC89lCrLkXIhuR
hPNk1TE++2Xo+Bs7dKNxUf0KzFls/SYrCH6BD8BHaBacyeG06+dx2nXY/HMPLQAsgYB9/29HacRw
FrJVbT1Loj14l2xcQyTk7d3R+D43U37nNUoeqtB+b5DHbHoVJlvLrRMWlSMZW433knXzFYGNPoad
zQTHJ4evNBg7x2bVRnHJVeqgw92MxbzsYnceTsyEbYZF5kBQhBvPxLkn47UwkvQigrE4sqotDggv
+Kqqv9nw7RZ4fsiDiVfKCBoYdXzToGy6dWRZwrE38teRXcBlGEL9NPjuhw+Va9/VgXEzD/oXuqt9
1/FSTC5JoxqHE2WY95ErgS0idwgiXsBjHJoVryebg2LpInSwc7zprZjjbl+ORRLJBMRiNutLaHjv
LjuPyCQ8+LmquOFlY8ZcAiD7UEvyECRL6HvfxRmgOoJ+tp7PdARk/PDZIdLQaK4pbmhSebC1a1PI
bg3B2pBZbbhxabOZzy4Vb0CzioRJzQRJkf8WD1vjVKAkrn/LikVHNY3V7Lfg2HHaRV4avQqR7VlM
qJIzHMPMnplboFe2i2YK9uOEkGZvJf17MmdzHxELhdAZGotRXYPfAugBAXdy8lddtPlbIs1OU+FR
A6pX3hvJbIsPZZvTqXNDGz2MrPAXv0ymUThbWyNvvRWtSfIxB+zs/2zrZESnjYwixhlc+qM+MHkZ
vxqd+EQ+V8uCZ70aA9W8e6v2exKJjUgXt4ZBqkY6YFyA5qjTs2G5zHfs332qsbas9e/utdVBj2fO
cBH4Lr87XFbRS/bSro0viJAJIhwnGVPtLs2O8dooL6ZyzvAfV97Q2ker3z11/bu/9tZWO0PzQ9td
/u7Bx9/9uFxbc5Ka1M5haxQpthr9ZZ6RFpz7rBTIj+xAHi0iOFiPVGHF34omnQd+UxuYBvkVn4EP
sI+5MwkZBIh0XjHeiKXNGekNVWzdut480JNYhhxONiOZZ/SM7vcwJ+Ce554gNbNdvLyPbLRDeNKW
WZEWCzYIpZxHDK51nw95kp7Y6K8ioGmdFeq0Vh/1bIDCagCNYcyYWsF6v89a631MlMEKTHr4bcYa
KcfORsnMAH1UOZPBZJKT8YgHm/Uumr1APdaZ14Vvwlcc1bi6M6LjSxZjB+4uUwMg7Eds72TfAD9C
as80trUQNuzqQXbGoW6auubhrxPv6osKGdAkrLSM0BfocmcZ6KU3JWeG/AL3PvLcgRHk80ia3JsC
mztPvDhMXon0E5864OAlwiWWL6Rqz9WOh0I1HmMZP5pamN5umf1suqLeUcdsahbxFdhDoA4sAUww
KVoImpVNN/fzZRny5tbQPP4O3Fwetn62lWwQAgMETSqD4dVQmkCgPJ+m+t7sRjTHdTXTGNs5cQ2l
bpluMmRb93HCjVi5vzdV4D1moAdPqDPdrV6fNlJlFX0sGYdymAqUGFCk8pxxmsJetJ0sqz8Fi23e
+51Z3COiZiswhnyuso1Ro0Hl6r6FYyzuScpzvsUpuqNccn2K3kQ3kdYxAWrcdttehNX7OHj5nciG
fk2yMDBv1lIPu4Ah52+As/lJ+BtoTjPAKaRaX6OroAp/o9fTBuCByVfnlgWtuUuXub90ExzLxFLd
HokCpCSvEzHwkljq8DyEQV3uWm8onr0p+dSF5V2zJpT7LhbohAPndrGGPir5AOqkv7LPBIGS5g+w
bLbsDNv8XPn9hPJoFOWdTPJfc5crbEFNEe5nptHb0fZE1HWAPIbBwiwa2EH/aThO/39hF/rf6f23
1tSE/35O9dT0Ov23p/7rs/7bqGr9rr9GVe4f4WoqwijkA+FmXfCfoyr7D8clNoO8A4JCfR4J/zmq
EhZTLM8GVyxsRP2ux4/7y1jEN62gdNzzHiAPn//9K4OqdR71t0mVD5TN8clGJ1tjdWgKBl9/84sT
/YvUc+pfA5kZES94lrfKItXHRMB3R8WJrGkMGYtKsquw51b48PeEs3HQZjydTtj03eoGqyT35RYN
X/Vj6k267Q3r03C6sWcZPJj94F49K3UpYkcONPK5kHKCkyHKYzuspkMTU2EI1c6CKue6w32ci5va
SMw36Q5wBUNlJ92OLC9Y6sQaJDObBa1MJyMYbFTVrc5Qmn9b8SXwyoI/mYYgzjSEQ5vhbN9EtMN+
dlJIy5RzNIZiAjLgu9O3hpoX13Q9lXB3jkA1LMLV4qzo3tH1mm/l0LgZspmqGh+dMRiT15HENw+P
fxAuxp70GRfkVi7KmNy62qm246wWwsHTgW4hTB3pKZbYg2+C01M8tSM/ZHe0IbwzYDlAqOI2tiuW
t1Ib3rOQU/+sONGeB6xSK09lOs6VE6RIkTjFfIS320Fa/VMw9WFEd5NcArdu7oxFFi0lbOkf8EqC
V1nmprzFZmWc2ci2r+bSOO9lUbPl8GMUDDgJY9yKi3BH1Nss6HbxOK9M+mrQcVTBhWNA4q560S3i
81V8XJlUEuTMkf3WdqnBOdIWcucSXtiiT7eZYTlJDtZynptjYNAXjA7n/QbnI57y2SbSJxOZQIk2
huh34goNtp8uZ4rP/pqRuHJfGBNbr9Efy6cYNUxU2ALcg9UCszIKIfYji/tTIDpDkdkXkxRcLALj
kNc06gOJVLyjmrY+AGO6l4mHC4/GEBJMVhangCq+NzGDaXItjlYIabOx8TkhthU/2dV2cLgDZ59M
g6St7BEVm+NK/9J8bPcMMfNIA75lFZlWSC5sRD2HwZ/BlhZJfgqZBZwnz2zeUY+Se5Ul4S/2uwak
y7b5kZLWuZ+KsY3mkQ9oTPp8xyucLyNT0x1uv2aPwTk9AOJEyIcS4JD6y3RkBMtAsy/THnxs7txX
c+dtjQGzrFsO+qYd+24Xp+Vwm4ZOTChnuzypLsGArzJQptniXkC0s6+iHB6iaRboT1HCbeeKhmOs
Zudo9oWJdgVlGYLtZVdX9oSFpxU7eK8o6+DPYkoJaLGqZqY/Ij5wZyr4s2pEtWnhBP7esX+8a4O6
2FHZM/EcklRuBVflVjnkDLDbrShM08T3zh1kTCTZUp5GUsUOfYw+EEEiwkudR3bPin+B2HOnLf0a
hyaxfSI+5S7eHkMk0RIIyFA84QfLzQ9YUSBxxNmXVRQ/586AxWRIpi6Jq1FYDzdJW17wviBFwpU1
Go0Z6blGoZuxSVYuT/oeGOrVc4LDqGtrHxaKlr1xkaM1hXXG6+GhFK4V6X0TaD8ni3kHoG72Cwmy
szGhKspLLNjLMev9X6MNVjZOcqCKbSW2pXDaY2c5O9Bm9mPfC8FZmv9C6nuwEvMe0Th2JzaBF1p+
4hFjvl4RE8bcGipB3RK6ukwG75tbRGXgPod1Hy8bA9j41hzUgw4HZsikTYKwy+oX7i4WoRYNeweJ
ozBgQsXVg6mZZqQ2Aqa4Wz6NwGaECQVuxxLl+5SPb3UxfZC8+OzF6ckvRnc3S6Jw3HDVRNhiOjOv
cS4o/OYIQmsf5Un3pfzqvlhcCw/S2G4tad1nS9sfXYv4qsoP8OPE5Fn4jAfdoB0jj5DFoSH1LJkd
Z1vV/kNdGFdpOT8a6e4I3UbkUU/GPgFfuiHk8JQ6bPWTClei6b7EdQEdKpM/xlH/TAi7vDQB71BB
jxOW5pqi81Au1dXsCRFLR3BSlQQ3CF05i+I5/0gC90rBuYN+bG7Rm/5QYX3Hbv0e7f4Ha46zyQJ7
Nw1ccW3ZPy4G/iE225nGxRNDz9rH8cRAv5bHqf0R2+qLqMRt5qqPdmqq3RxC+2xrvRWuA97DNO6H
RD/ZGncXe+DxUlC1b5BFQ1CJayafKYmFxPmBJQtB0jdIef36WfHpkGKb1jsT+LUGdkZGGYC5BaCn
j76my+iH9ZIAYGmTKZoCRvdebjTbvGahM9YmTzeT5GHWmXl9HjzJlK7keOmsHoZWjeIh0bix2uB5
akOeEuVy1CGHacVzJnH9O98vvhh2nrDhH+zBm1F7YbgI+wxvk7ResyK458P4zmg/3ZCHdgyNLt6Y
thUNXnYdJQ3pmNVfALK/lcgPiix4snqHPY8ijXIbMq5kQDG/J7m+83TL3z7Kby5C6ze04ag6J7c7
doj8uam0OtRlOb4t7A2uI4f9rU25/Zo3iKe8ARI67ccv5knDLm07CzJpYm/V3O4xaFo8QvN41ywj
0U15UjwLTEwRN7azW3r5XJjxTa14vCOMbvdepgO+e23jXdmf+PtxgQRugGGmPBOPte+Z4G/jNTvS
9sPmKmFFsrAKMKMKkulEz8nSBjntlQWeT1lx/SFAHEcYs865sD71UGYHVTX1SRWABQFno0WfC4a6
tkTJHIuf7HwYa7EDmO0Y1k3o/wLj/4ZXmQ7dVB1/SGwy2hgs8VzXayLY4H9kgZA0bmEA+W51aYEw
2gwoXKO2C+Kdm/TGLRL4+tqb4TUoMqDYTXc/CGu6xkokl3z26Q19cS+WXEWEsOTfTGzHezF2iBRK
CGZ50de3NHojur3pDTkvs5IAubjiPIZkKcfwF/N3rFe1bzKbqmSi3kljdrdmmHaPoTCeQvK6cLNZ
yzfQZ/qJZpuTaibhd9enRb4T5BQ/+36HzMf2LX3fp32abJDaG+RojjH9MjUaikOdIb2rsvCH0jiV
4kWYp74voNtY2Q84VWCV25lJSdndonj275eu4xiM5TmpYmB3RWlsS68kpXh2LggNSsRG4JHblJDX
9f4YpvJS1shsivSU1RyHPUEZTymrwKfFbr+VdT5cpkrApRhdAgg7MV/8GPlj4XvjyZ/ld2Y3dLFG
Vx8zEUdpDfxfec1Nozu9Cdg3CuD9Hsqqvc6bGo2A7qkIhtdQflLxPrlp8TEjSd+1GIscBqGLhy/P
N4h8jckfDoOTmaYHxP3o8IZi2MVC35L0meGlWMaUTQGnxogscTcYKKnQgcQuacVRR2Ru+4ufJ5ZD
pRd/eh+CwgLbzxyQkarTIGR8IkmhzvbLPGeC+TAQzx7xcOKb10S2rvtV0Ve4Z5zOzFkp48b1py9L
PCEeRtLJgWhJ/nNJY00+EfLSQTl7LAb5Jbbk9Bkvvn+fhywLm0MFxbNj8DcEzrbw7NSLpskbr3WV
wW/ifM3WrGJXFD6mwLlWem+wFpkKTnMVeN+93sD45HlVRsJ53GbFCHSKusIF6Z642Cb92Sam9mom
sqtODUyVzCf6YsWSOVgQeIgbrW1r67Zw+BLXAYdaiDKlCvA9ePacCCtqLfLTjku5mCW4Dkup/hbv
ky+2qkC843Mk9Y1HpVGFoKJSDJ+mvPF1tozXWYW45jZmrpT3nFTCwXTJx+X9FKM7fa/8qrjmEB+T
qPW8gufRXFrV8DzyrJn2aPLzaucHZfCqibpntRsX3YEnyfROTmXwKXQn4zfp9EM0+zjjVb78ypYA
VNNCIayVeOkd3Cz28j45E0GneNd7s++PqUyQzvmyO3ejj2aZRaDX8VSk/mk3deCf7RGKlVGx3exq
/d5bLGNlwXNjWuEHrRp2mWzEptL+G0ABpubSHW+nYWkOsNVXqbIMItMy48NcwAnthzV51w3ffCT+
aSHsCNHNz8XT6lSHlIkEzWlS7kVHvG2MM2dZcFR2sCN9yQ3o2D2wxKU5GmJJDnnov/IRg6YmgdhK
j7Y2862fey9pk5JKEI+fGH8u+BLzDYcXwmjnHTVkeyDtudsFcCt2Vt7zG1XwVgg2EqC9mZq7THro
JLjXWOzKwosMm65lcB6Ybp1Lu3tfjOoiKvVu+/ljUC43ne3dE4kCK0Iia7IYPAVL9lo2LVuiII7P
zaBhX7TMfF2/+kUc9UNuUDKgasb7tDrUXbhRudGuUSvDy5SV/XnIbMaFHQdvw+LDcvJtas3rqiDc
VNj8tohO8iMuouoI0bTfDbMmm3nWdxZc5I1d8ZBHv8k2Vk2fNJpmhInjl1lW+yZMDFASGJ17M6Aq
7bVcTZ79qSZkVTjMCsMElQKzhRNKzI+hq28WXdDMZvETHqBsC3mou4x2cQKWLhnVpfduK5dD6VkN
9l51n/A6WeHi1mrT8JE0nX3oJ+mO4eCH1O4nCdrTMbHps9bVIn0QRhzbUzQ8xTVlcrsrUotf4k8f
ps8TazYLjtKCPJeyyfKHNlY89ItWHHpJAkFawWivu0fHVnvbZP7K66ojh/csYs2JIsRw0xMeMuT3
yAq2Zj19N9v507dbe1f7bKGNyrci+HyRvWANyqv4Nl/k0Ru8y2LjTUoqXx78Ma1u5sZfBd1gMNDJ
GmfuyTcCxtF6rH1jilF8GxI5u9GBlxFxnPxyaAr39tS82RawlJ4fLhd/2dZOmV5yWyJZZcLcZ9Oh
codpV/qYwIYZHLAwVgNS92sYOhaf5EnzAomsF+qLES0OsZJSbOY6EaHtUnUMn7mRvfdtWG0Jjobe
D9N3VOzTDSQ7WZpf+YzezdXVinUy2PUSxvwy9DG1bJUcRjnWWC6ITOElR65Vkq7UGTRAOc6jKfC3
KRTgDcQVHU0IidDJmsUR5DZ2gJVdaEwwz0JZtccR7e7JtsRdA2N70y5ltosdyBBD9wZ6lnbDXLxN
r1GQi3ZFBjr66tgh1jxrxW4TKLqx7OGbhZXE8vHMjfaybZei2tZx1z94NuyoEkfNrhfZueyn26lG
ez0My6fDmbRrkllHErdyFMOt5uQr0fnNE9VO4ZlnS6OWqVDYDSypDn6DErQOVnrDlN5xyx9KWrDU
Xd4M27oAPaErDYx2W/tevm0QNmxs1+QldlR7oTNfh9beB2FK1FOg1lpgE1o4yCZgd8Yc38VF7W3H
IL0xjfFb3vVvBlOgOMDKwALxNgSsQDlSbCnoDnBTsXsY1zyv0juzSRETqLMe8CiuzZ+lj/FsJhuu
3720ChuZaD+zN08QPyqLNlR9zymcSaxctgsdSaWaE7dTVDA72BFjewxVfYdNCppJsjMHoOxWBSJC
MZAWzRcRGd2OyIq9nf8qqNX7njk+klxCotgLOPrgV5TzQQvioIaa0r4HDVSr1jgWkCVrOb8EbnKM
ff3khr/zBsZvhRs/WQzgUeEyyCGPEDFsvZS4dHPKx2mPDhaVbZtFDE3Ebii9+FoS/dAqcscJo8Y5
7sSv6NhOi6Mt4oZqBEs5+RJopx9YH5PdAsDlDoubxUCiv+smKnSW67sgCS8DEjgAaRG/kMQuUBZr
IHYTTuRQjNfWBGmINqBhit5SvKRLyLiRqeimc5hWtVSr8aLuNDUxsV7gwj1sBlxvCHZdOEjDrp44
BpQKrpjpmT4oGySvsyQnKxNfVQjwpVN1tOD5B6LPm0iZ5VfXEN12mJBN7iz5K6foLphMxBrjVzrg
8IzxGh6mIblzYvljkF4EshvLVfll6ul51p61Y4WGPdkCsCjoiQ1nvEHYM5wz33zjxyYcQQFpVe0u
NZuI3ooUXmArP+ykPbCOPadVy1A+kAe7gTWXO2OEyQBeNEmqTc9QRozys9cq50SqLgSSfdjFMl6Q
Ft41Lne145fOIXTxZ0zoen17pqBy95WsP8NaPgeFf2mtNKo6ekk7Y8kZJ92eFdkLMuBqj9+K2G7A
c9u+6UBT13eY2KJQWYJ2GJGhr3+2yjLoqtYEOS+hKRsQkmU3i2iQJaEu0COjiyEgzXFg6eLn/aOH
Lk2S857Onjw0eWJVR1aFlGTaI2HdbicxPGMBgSJQp72pjtzswAyMZS7NH2PKiGmqSAc/4kgeFUPH
nOoshRDfYtMKI5tt5XDfd5041G4FNr11yOpg+8l4x+nWzQch7+n4YJRmJk/dYPqYo+kU2jCaGld+
9VbQoKpyEB+nlKvjfTFSg+1sEt3x7pY2OrNztYThcIN6tBIf0Gu+M4HAMuysJOWXSZsSDQRfUngZ
7JH1UuA4MF8kuvz0p5wyZ2c5I9d53HeyerInol5MW093uoDLchpcP3aPgMYY3BDEYj2VuSJFbRjr
A3WoOx9cHZiI6s0OZkKukRNSPWLQoikbCWEJmkJ+ktuJI7hh4S3JHqgZy2NnpUjwONxum5Iokm0x
D89Nq2mBa4kyhOmDU5JMzzLPvJps3R+SBpcZXmA2FpvaHUuGpzXDfWYSYJ78atxrjaYSLR0hSrgj
mwJVhEn4iF17Ir1D+JQCXaqqPomYkqjLYHWJdVuSJClvZU3+TVSMDsxRPnb8wDmNHxrQHij4YUh6
KLEz2V7ViVGRXZ90lQXjxdcMHP26VxsBvoZc9xrn12Ln0BNFfSJiQwASKdY0CKsz+Hcf+2GFxm6+
Ih2AuGq5RhGx5MD8EviWUR3HJEsWcLGio3TpiXHRru/2Z3zGFRVp3a9jrIDMhjzjUtymcR3EL5Or
gg81UPkBHhfA4NM2TRF8IKCFwVprf+ctzrwNh6XYl0LiafZpVyzojsIp93rCawhPIAVdA6KYdca0
qQaj2rGzLxAfLKBrK13dZ2yhj5YdXFNX8bEJ7sazsOYB64IqYL4uLO6GpDl3jn3Nkrg4A+UyN95S
fkoCHuGhLPpo0FBdWLuYu7zw37pxvR1JMjoPBULXsiKoIS44rBt/5JRNp0NYNPbB6wskP9AqN+DC
YwzzPW0uotCKnfpxsBEFEUowb/uqewB+SDgrqaGRsJWzQ0djRbUfkBm4ph4sXqJZqsg9n9ewXVEN
X2Te9a9CLQm6STcnCy4cuZqkXz6UrDS3sTTl0R7VC6NhdZpMYhe367rsRKfAGrjDMBHnhvtkeUJd
Kvzj0ejLdTRTD+fYWbJjaOHjMMYjWURMnWJkNqboH5skuLF6fR5kTyAX6WWM5hKEnpDWI8eeXokm
/Elu5Xir02TGpJWN15IEAsBEc+QMwG8ZHcDQ8liGNmSYbBqblIG0wMoaF2xwWtkdPKZB+KR7wPVE
B5AL1UU9fI4tgzmmNRqSQj8GJPtRhSBeDPfkNdWPSPf0AxiIi9f3/mbSFDB9AlMhXuYu8lqjPNT2
mBxZO6lXhU99n1hJ+hzG+opN80cwxuRBOOO5ZMa4h6ThHNDXOD9itgVRnqHSQ3cZQJQiNVIBfIvQ
kxPMWw3zycbKf6oGrMBe7WT3KKcMXFSJPuEme+tLMz5mXPC3VaZ4/ztIp2bf8vjI7XbrrXu3lojB
XY+kZmuYEC772uAZnoIr2KEeRApRMjzL+NBvWaiZD1UHFU4WAQEivm3sIVuNB0f4JIcAwqs4Y6Cf
xfidCiipbYGttdfsUgpDAAYbWEINc+lfYweTWYi2g94Z751SUVIqupFl8rZuQQYX06FOnjvFCTPE
Hq1Ub931aiFCa0opCpjiAHaIpCcDdOAs5JjkkAnAKpPSzwQlYZXpVvsL6KnFQi4/e0VLCKNJOzyZ
wcFlk7MT9Ld7oNa2QtmWeuzRwurLt+vX1J5yqlMjZW3mP5pd7+wn+JGY9pKPzjNw8hatna1WrW9W
V80ROCZz36Tpa1wkM/Zv4RBgygIljX2UJLR+1brPcPdjHiT30CYhl+J5e6Y8t5/rcvQimsXkZfDs
h6nIfuDhwSs41C+VKF7Q5NXHpqw/CstOHmxMrTc4jse1h15AQ1j9hZaFVC4dL9fU7DPuEhRrVVP4
u7DIIFxjVKDPLdvHwYNwPVZK7pCDACd1xzmGJ03PCmGBpOahlw/1hKON2Oris7Y4lBurCFfg1jJE
XkhQhJ7c4oCsYitGwHOe2U77oCvE1tFQEJhyJCz+3OQzSefHstQMkUzDBXblxvsmb76I7+tvWpz/
xcgKIjbi5l4RZrtNyE2YGAtUjpCviSQuZ8GCRHRQK7f5qBQnSI0lrU4pmERIEjTcK9vzJkY2NFJ+
Iwi90JStI0rhk3KIzvWHuzKZ1IOQ4Q00iWK3jsxoUIs3BknJxZVjgUpE20/wjtgoNF22tabhEaoI
ObxJuXMpPY7sw8mvsmQVef2C38g0f5UJcXxG37zIebm2QXbq6/Sn7a3Bby2ZYAWZlO8Zgq8NOYjj
pun66uDlgXfb6fleKYNFSlLYZDMO3jP0A6Ju4czdN31X7qjgkFSGSIM3oduLzVCP9im2Y2SoVh6p
lJwccIAnspuIjG0z751FIr/GzK1LalQ30uD8y5JR38RDseaPwF2JPVzJmEo+i7kkF9H3JvuoO2O5
YfoZ3hsg/rYofqElCkNcVYeTEhVyfoImg9W8CLzgIUiYHcPoGl+58fTqyh3X2/i9bcd7s6lfuRpe
UkInGHz733PG6DvkKChZId4fbIkXsk+qT1CaxiPz+eqWimnHbnF9Ezj95dzB6BhbWPk8liMR1+bJ
cBBr1ij9v+s5fcXm8nMB3Ey1Pr+ZNllLiDJtCzSXNx3TQOEuDAB5+EX8Il0U8mjrjxnv90EgoTph
UMHQ3YUgQRbVAxRLhy98G3rrLYxoJl7p1crShWnihNeyprXh/MzFJsNo8+AveQKNJpv2k298y7wl
ibLBzQgUYc3tpjWpJBWOdAJUcv/E7WNvRWa5x8XyupvaLj6BViQnsw66F0PPDIzTedcWy3LMPbr6
RdXtYYJYsFucytmP7CZwzXo2xxs0qzzkD1uN5VGDHjby/azBK2hcSPbapYF/mfrmWQX9S2U5RRS4
RXBFBJpf3RR186iyM+pWMqjGIKMo6X84PWi4PEfzqCYWYYuWjJEV604EosnFCoId4vJPGQpyDcbw
ZszY24RmVK6MHbvWG/QSAsN6hrl/Hl3C3Ri1wmzxF+4Y0SPCil332tVUZVvcJqyx8iL6/0a4P41w
rv0/CowQjv/b8yfRzP8sL/r9PX/Ji5w1ASTwTNLSrd/6on/Ii2z7D+HxD+tdYtn/RK7/BS7G7Gby
D8ckKe+BZ6/RG3/JiyzxBz+HL9qBQBXkE5fxXzDF/yO2GAnTP0GLCTuhsLYYQIamTYCz8Feb3D+F
UThcmlZADifYqEEBGuC/oUglwU7+isnb6HBmpaH0E2YIhWY16CZMu5MNqkKPxSku7AKPciVd9/Ff
v57+X+NbI9VCosU2LvBDT6AYWKVc/7007d+/zz//huP/P37/n1eRxU/6yz/p/xHYFvoyy7Qs33RN
Lo2/rhph/nlBhYHDhSZMF2vlX1dN+Ad5NkgahQfh3w5gVP9LVw0/6J+vGpuFjBCm5dL1Bvin/f+C
up4Sl3lbqz+wtbQexXrpdXILCcJkhzcVWC8R3Xt1exprI3iGVuWw2SmqVgaPqnCTMt7Ycihb+dGo
RjbYxrJC+jtZ+uacrJnmjv/jf//V5Jr/47nz77X+lD909uPzbwfP+k1/XjIi4FP5R3zR+u//gKJ7
5h8uF2mI1NETZBOt3/LXZcIk+w846WI9ESzfRd/4r4kXTbzaf7tUPFKKkFTj6qW+crwgCNZL6Z8O
mJalg9Xmwepy7+dSSas6F4XgUSWqc2LL2BJTgMynHasKdduvFjaKNu9jFmeQW4yODrojlURWTK3i
rsAKFTVYBRjL22nSMg0uA6J5u7M/54sT35oZ2ziC3ZM4ZeBGGUB8myyHxZmeFNLJ3IgWA2bNcAZP
XENST3CS0MQAwJmDDcs+vA9yNLRzh8VATNcWmSNEyZDJyxG+8iy/TEW6eTRXTjj/0A6prJsk0XMV
5cMi2whasLQOLbqOqkF3rhOM8TpWpC5u4jYIzOPsOgxaYElR2yN8ggWJ7WZKaRPot2gk9hiAKf2S
oSOxWvcUCior2bfCecy65oea7Eq/LQwIHvnwwl0zlj3hcbj5rZThcBOOb4WCDiKCJNmRKBkSWJrM
IWkTvtG2D+Hgti/8BsaPYdfeTkaKv1fmdlrRYMYeNVMMd1iB2cB8EaIHxaqphy+oN52+zFXq3asl
dtl6o/2B/+ssRnZgRxsM7zosuxN2RREtynM+C03uHHRsLB8r2A51XAXM7TCB6sMHJcTrgPUfa57v
mJhfJI3kDEE0p3idNN1ubZZjSuatNJjrDw7D/FQ2b2NFfab7GcxRvFT/wdF5NbmNo1H0F6GKBMH0
qiy11NGd/MKyxzbBnMCEX79H+zJVOzt2B5HAF+49lxIrHhd/K1gFDQc0pgm1W1MfkmZIGIxwQq2n
3B+MPS4CP7p8o9vtio/BWpH/G+DVAErDbEJm4ZJm4ZMo9XI/e0DIA7zgpD4HGVRDPmkohQ99xOT8
tzOq6hgZl70G5MZ7UHXKcE3B6mGj8wbltoRDqFdQKRox6w77g3iCaJrtkOtWyGNCWrxVMIOJ5+LZ
rmyMNuzZCHzsJlqrRuZEQacaoJBiprGlKQOOsqAcoL9f7uGd9GLMhFbvvJRj/4livam3ls4TZiGH
5nsVDfMzpz+QXb/FnWj7BW6eaHuz/KvdFnmK7zXzhOkUlpSVzTxgkfb4OPdCrl2T7D18UXpf62E9
DaDoIxhRC/nWrmfcq9tXYq/hz4OdrkrqyIACwHmoC/6Kh6wPGb0jtUzvlHE9xNh8CkGcSbuv2FXW
AMOm5iNoqnr6VbmEFUNstyc0rb6+jELT9NVyTuRf3mBgpfWSXCBvDeKKgU4NJ7LrJza+CIijDXvY
/oPFfqCfF80ElfkwqZAhK8uhvIuJCTKe/s7g2T9jm1Un6RvxNaFYIRUpsdw009SUCE1t+Ra3ym4T
yDouAdmjPjTMwXk4R4nTLWTi8cTuVPHJa2Y9WzkmLEJSZi/LRnShT4c+K/+uzJrReiIoY5lkyRkk
IyEbPJZANjrZGeHXtNy34MnI1vWmWjfFbuSMYJeNjxPkv8Dz+s/Sy8v2AYUQYuJUIKY+rCJkXjrq
zNNYFLQ9zXcz7pbsG5lcF+LBb8hFs1cXJuRnxzDy3axy/lzvkbdFhbiONaRJWbbLImCVQnZLvl1R
8lb7min73kWBdbHToo4WW+YzomTpHtNxCMAvRileOdHeNXO5iK7IzvObpEAFHJfH/W2Y4ukzQI/h
fYQK9BXgg9lD76Gngta4YtMYoG16DLGCT5s+CZZDg7T6NuiBVGNVRXUDmNfr8PQgqWD5bWlho7En
uTEp08cIRwlBFo2SB9OKWv7sFaMe0O2dgCHbcICg7hEAdojJVQS93pmBqFsCUrpnrDg+Fyr7uikP
b3M3+R9JxBmOGtZOwy5fV7YmSycH+H8uc2pk5ov/Lfsmf7ZtisKT/aaLoqBZXJw/JcvDq0iWigCB
e95tnyxvTRgzVx5gj+xIW3Zfia9WT2Njk9/prIl93gAXiYodnTwW2pWNcFBz6sKaY4XPBB+8UCK3
FdxpvEMNQ9QxZTXDH/8YKi8DCrXGTvfcBRw0BLL1wJ/mWUIyCH2WdydZY5YfCH74abENtVu+xuxs
HSz58QFrZ3eq9dLu3DrlQ2TKqPEKTkLVsFOFF2/YfvXE6/LeZ6+BWQT7+LYucNnUAGDxaGMNT5rw
zo1MmpfAb6EAxB55GpODPa6JmDEgI/HVC35SznMIhul3CAvqvTEVZJjMqfqSHXhp/w6D639pjqhu
M8jlTmEuyyM2eABeRRxVh4E3FVhspNn1+YZHZZOzO3tq/bIlBGnJ9S0dEdxw2U0zkZxQiNoda5Ha
w3DJOP00NKFh4pj1ms2hGUzzuyPhmC9hSL3YyCJnalv0rXsaJgcebsNihkEk/1/LPKj2NRtG+nlu
+sFXA462PCV7IP5BDpECYJRO2JF6ljHMqA2jTHA44Cb51vqkOs6e09hLGPrzU5Q1EduCUuAaXwL/
LlAZOe6pd40GE1k71cwh6LFqcLXx0FIwAhwNp4Vk7w+vTnUVEXlO3rgHVbjTJRqGRfK7EkF6TkdE
sBu01pXze26Id+hQf3NXg7wjhfnAde8+LwyeMT0NaTg/UT6tnIR5eZyt4beVlhnlT+57PsMNZitH
3YxoiK1bxaJhzJS7J6/ugWBPYPagxHEn1tsMyW/5HoNRXPadcMZha+YkxyuCURM9nFc8irkqQR+0
CN35oWpoE2QzF/XZ1XmK0CLkl3Dk9p3PAmNstXVxMO25nviY4jKFC0HyBBrxQmr2aV2QxObc+tZF
TwuI9r/atX16SsO4vw9BVjO9jkU1lzfHiYvnOuYE3HiybpcT8toGzQjCghepW6Lh/DHmEHdrlX+y
OjQoxhSX7ntSrM4Pp7V8a+AP4nentzzCYVnWr1pn0U9WAeI7h7fb3pIJRviT5sC6Z7HMMzTOHBSS
sVDP91LK6bmbLSGFbsFBx/KqCLNPXO6kAGaJCrYICmtG40WSqusoJOi8yAoUX1PfAz8jUgWqGhoh
7w9/U8xiYMnqV7Sm3XJcwpQCRbKf/EKF6xCiUjjYNXds0esS+Yhjl11kvBUUieNDWx8sBlvte16w
yeI7KkbENvdYzrTqZzuGwJl6YI/iMDtiqSAPG7LqoSwu85uV/fzHZmDtV5cYYCj2i2G35Hb3nJy7
DW7TM198mUA5+cdBu+3yvuYmafeDb2MeX7Bc8SHx0qA85DOTWj5isoRn7IynnpfqxQKu+rWAUkkY
vtEUb4ux6YnxiQoMIp4YCwa1MxblTT8SisGDH3KQZ0pNLOs1gxFK3jxsLz2pBTVK6ChuHnqn83Dm
o1azAYQ/jIGo31o5Y53Lg/nHivIO5Tuj2m24lGI3DMOE0LQmQGAbMe2nGp9N9DZJI9xLvagi2xUO
TvLDVOfA1VwJruhxtQlVSjloPOUxC4lbU+LWpeydkuFmXNX8GlGrUY7w45N47Mr0N2jJ1Dz7tSa4
25A0c1xLk7z2PD0kwfmgCn517EvJfiRXrb5zep3uFWGn7ZDFBxZaKKR74WKViLo4YBDv+e+dnYe7
y7zXD4OfhtF2It+6OkKGWDCB9xXSTR1G8++kBmh5WWLp1du2I+SDLeEUvxvoaeIwubW8+lRf8CfZ
OTN/tYJVjjvfLSmsFINuO5uZCWvAvQSWOPWZSa6LA5CepdhygV4+k+rgt0jdw6RCJAY6yL6aZWAJ
VwsbnbvaddDnKBSad3kdvthOceLzcUz+NSlz1+exYAl+AETe/sPVg7V+XgOiLu/3KhnYbfqYj6OX
fQeQUvANqZpUvMhvtXwuWiT2hzSaO30Jaxn9rki9w8zso/ULwf0rgLGmRVLVYOvaKpHrn15dz+IB
+xmyySLtw+E5Qj/9t6dbRK6CCvHWLbQMZ2gO4fjgWJH+WqB+ILDrg5cKZU52qAmLnVB2zNmNDhQO
KX+7YW8/yHt8EqEp2bm0Wayuco4gp655hcxtHBrxB8XG6F2iMXWK3wrW+PTHSRP4wHnLQB3TLoPd
z3gOqt9rPq+gV6byYeq97BJAxaRmS9PfYeF33cYMlf/pLZFRe7DX+kOENpj4W5rqJZiy8IOf2YHX
3nIebLI2hufdVsMEXrYq2CR1SWPeJ8dI1D8+pIc9pxLC5FT0lXdzY+EDHsyWsvvAYTpkP+A8T3oX
ML8qXhdnrfpLRWQ4GMYmpf3b1oB1yjPTdse5zQSojPsWHRZEyITMADjinv7y8mZIjwpj7Q9VW8fZ
t66Y0bb2UT49SobzP0fJL3k/TVqanIwuu6ZHy7h92YkmzJe/s2Na/30JChw3kI3ce4ridMS9n76O
NnQ+3CiS79UUjOfKwcTyoViC7ODXmW+P+yl6yfvakmEe+TPPdBA5uzEvLLW1G4HRAn6UIWiZoUmf
09DriLuNWrUllrl6WoK0OIV9HR0zX0AMISUYQmKR3NyFObmTFO6HcKqKp5IxObiUuhs4dEYwMPlE
HbdDZhqPm4BO7jmw8Cb2fWY99OW+8izs5Ax6RoGwhRzBArLqPRQxJvgQpD3FKKL6MSibk9Ot6xUW
Amvsuq58jF4+sP4DJB1cd13UB+E2wcjaMfBveaPr2G/KT82zUN9a36W7WAa6X5CsluIiCnyADMSt
rawWQUaZcQ4Q1yqVH5N6WM6ViAoMPZI+Ge/O2+LUifOYL6B3oK4ETyBNu5tyTU0vsbAlFNWKUToI
nSr5FSFbQMVRp8NTE8zuVpMQWV/8Ri2PyBiW8btBs33xoZJAMSG3/iGKhoks+MH+sWw9w73Bl/BY
pmo6LnFKLGyJZX/Y4pPJox3MJftaSwiUyHWzGP5WvJi3YsnhQUjM0pBIalKOtkbr4Y/1UfQkXjgF
lwHqstq26G5wlWZh/B7gf3q7Mz5ZFtLIbCaBNAAl5IQJYFT1+ssXq/smZuV+ZKtIt2lvhd2XxBgc
m0jivzRhmXxhW9D/pk5SmMncPsKT5lO1EVwwkNYDGCkTwM3FvkA5DGZ5RNyy5BMgFj2jxHKjY0y6
VbwLM8N2HbRCdDZ68fYxjPzlOsrRx53UKwgGEVZNoMU4GbY+DfRMfQRTwmkHkFyDTkTxhSiDD8+J
mJDucO9E8sXtqGSf6bGj5C+5M+lXOvu0oAtP6iUOVPMaer78wZAWMDeloKmfGje9h2otJWn10jjO
xVKd98ASq/Y/RBQq/DJiCgLwoVGgCBYp23vjKm8FPezyyqXm/4Tl5hAnM3nZRiGL+KrjJlovvduz
Rsr8+CWSqq+3Y9EXb5GVXbAvVoRbJygL8OlsNo8PPm5Dft9zE6hzEtbNl1Wh36HVyJLn1GI/2WTl
QOcTc5dQJHPpn2w8gdaIeb/2w6zW8qHQoZnOcERFuMulmH75i+/dvACln0sO2qPK5uk/q1RbHhsm
TPB84xSe0JR+pi0kFoSwMyxW+B4LCQOufyKSAmknhhf/rZqRmGYhS2eI65AuHqmKwwNXfuwemwD3
NGcryNwMtwy52L5a+hcHaF+Hxq4XGXqwmofHNWL2wSFAn+V67gJ/PGtiEp70yGxhDEANvGVujNpl
mbXHlt1ABSTCUW783A/Di1uv0ZvnUP7wwuRH6afFWaVh8uKLKHp2PMAou6UZqwBFOplNxnfjS+zn
rO3AeDaHZW2Kd0wZ1QmFFyw4m9L9HsaZ1TRXc9j9rJKodD9MEM7yoR0YCnNeKBLIUgRx55HTqiLL
4D6c2LaoavhSfYyEkkriTecW+w8i8obUjrG0L4nR+U/B7pDviOHDrU9KRgExQB1sIgbP6MYJxHQS
8Mb5dc2R+KaqgpfOaqj+03Kf4VUdW7yqsqdtF6InJFEuyKpWZpIUD3GTXAjOCiXeV+3enB7C4H7y
KqgZyLTLun8PTdmiCLOgrv41RMM+R1xMK8LyldlYUDOsmyuvfgScpKdPnCEEObR6VkheHMLier/M
sPfYKpj7PSkX5fAY5h4wDlw15a01flW/ezpTd5MQSZzsYus2QNCPxAVRaCYCJsAy6AG8EGrDGizS
h7Z3quWg1XCPEyFJT8YvdoAgjeuJPclzg+TR7Ko1IcWgoM+F6aT9jzULEFdCOfY22OURt5CnQO43
3rr6GlTt3T8+s3H2mFn+yZm5FLsopAU+zKPFbIH4Kb5S57enQKZkjWXMrJ94ldf3KknmV/BITAQ4
VrSiN0cCmjl6LfFCNuq41hHZJ8RcoXFKBClEwJ3U1xIGxRVbGs8ylwL4GHflAdnPsS6iE6qBETYN
U6kFYS6v2g79S/mFhBAu9CQi84wK37zrEv36NsaZjYMbFT0mSpVkPyo9AaYjAmGKd70lTmTX91Uw
XTPNlrqdHOdnORQZqU41NonTOqzT/L660fhzaiPAHg1Ew0p7SMAVJj+KC2+9CGfxGSx18/iuV8OR
CRLEWfegAiN0BIrIziYZ4vXIaVo3L0khYmIpVk2MjyrBEuyJUOLsXuIu+pVjLkDxm5qMgJWwbDF4
tPOxCtr6J8mF6VUE1brLCf3bA4GEER1g4N4OUzBj73NW/5RpkN14BAOUxH2LV3PsCPBhtKahwkGA
iTwjrvVoltNUY2MPetd/mprY+Vn083Tl52qftCfFadJ4wHGkyfBYa1eMx2AV/t86QkCE+MmsMMSC
9oghMf2LFky9F52t9a1emgXe+l0PlFdl/ZLiLTglxtT013E/XNzBu8t0pCCnyCGYBn/ngFCPCj5j
puCVEgBUv+joP6+06ndXCGwGDGvPXRBSb2drBgawWIGYd8rWEkndZPKDi/H2p2Q0z2uEhuelT8iF
vDDgbNQl8/DNbJBrErAY1ygnd5XJh5OJJrfbxdgsHaDusfUORrayPJZqAjOXGDl4uxL/G/d/0wDp
Yj2okeSuXvBZI6FQWwKvZmaAyPauxO904V/GjoCLE5AOGELwPk2HqhgZRPecZuiC5vg4L5S9nlja
x7QrfbVhOJvOh24NDCMF4SEMol0noGTFK3gNxiB9mWCWoWoNSH5FotwGSLJSIxm+R7J8btZx/Erw
T/3IOh1kHFuatQSCpIgAOXeV47PSsAKiibpv2dpWVUzZSp1lzxMhnS++5r54VG0FRqwfVu3849xL
vqw/Bs0lCPPoBvNJPjNv5yPwKnEiIhJLhnQ97KlNouTFz6DVfIe6jH6NfljekrIJ934B9SJuyWfC
qBBRpFoxRSfXq2YQkNSe1WGCQ+VjW53n+sRBAxasGKp6A/0CfctgdPEU2AjV56LX+iK6qFKbLGij
Xx6vt7svCT3llsFgsMvapDj4ih0AaydEZC0pfOF2ymqk1dZ0wbIpiiLibkF+HG0bvEo45fnPlzcT
psWxkpF/gcs1/LJ25eVVBe7RVAYiAmEgvJMfixhiTyAyKI4J7m02GsNPDYysgZgNES09TAOAfIBp
Jj9D8sB7zRm+HtrIE39Hb2WiMtUcpDbrmcvQaY94ItDvNphI1PobTU10zZxBMPQV7fLkTqX6L5Vj
c7KdQAXfA1SYVVklh2QSydWXAudUyCpHH4e8w0hm0Tjnex/w4LYoiRZ/JWYzD7mbIJAfut5hUmDL
JUdo6pTvPUk4dztD/M/JjfOaNn7zWaYWf3E+xe1nZnC8M/MVVbF3lsp/GSJB4CpzSudfr4L1Zgrj
NRdvkpTeQb2ahdOwVM0JVRS+HXodSwLtyvANsmuMF4eQvfQ5bDUM7XKNh+VBE4qhiXZuzJMXCxn9
qKXndc++25qEex9N+fOdWXNk4uFFxzULO7r7xp8fjPKxzqURkPNjRLwDDgfI4ZtlBHcK9AzMA50V
8WpHE/GycAgnLL/I0/APDmxg71vjKQ/3uCoRfeegkNpd4woPDXBJ8PSOoacZie3k+nvoGRNb8gni
oUS5rhNoWgrvlcK1rur/Eht12WPZT2CUVRuS3EhLHEFBrnkQOfIK/RkrolAfejGNb16bT1CMSxHs
6ClpvDIlsMhxmSiM2gUO4kLP5M8AJqHmzaNpF6A32NMWEjcNDqVz7C6qGp+xtPByH+39WCagapZg
zSHTCXIxcWWVDHi3AdjZ48zb/2bBSYGX4utPm3Wq+34bGpHyJBfydwxQFQuI7sIv/uxInKTXnu9S
1CObpvGXlUZi4h7WHwjQWVqhg5cIJ73UYHFpPQt9ZQK+dckxipYfcLFmcY3CWncvvkrZgQIukwFr
u6D5IYo2eAn6ZqovRa7gqVs7hMD/OkTS1JBN+4IuXISnNpFE2CVoze/qijYcv5Mhkc1PlQ62+mvJ
BFk5iBCt7ZSb5TXy2rYoX7x4jkAt6tjNuPULM//p67idtjYZVbQnwhVFGsK2mt0mZmOxXYnO+o9R
FRMzCpb5V2s8/LoNv86Nq8L5BnvH6McVsxigK9YNNNEaaV/lDbWLU2f1y+9g6IJf0qz0Z0A9iDjE
Pf6bLE9DKk0+tsMdz1wQDNAzKU/PtOLeZczlmG39QLLsqCXEe2IxwlsZ1Iu+k+f8gYZ6ap5YOTjk
8LQMRn5w0YQ9g56A4B6+yYwShcHG+I4OIbEXZ2qqI7jGJQDW2sYsLXNQNNjVrGmnm5QZkc0uQ8bh
EBXDfbzO6OM9KyRPqU2n8d8CuV9esCY0+sKHqh7YN7jgTKtejLuhMJZ0JQw97o8lIPXiMjddd7+V
1+Y7YU/PqPT/M/f7d4pVL0Ayf1jmeUTq11QoLmN3/QKzQ2NEgsSgLyWnxXReumx2z4iU9TnoxBqw
u2NU4UXVXPxmvi72cEflAoizlQpvQVPcrI/FiOaIgOhiNCRWeAPtfM/c9kGUMdrrALd+VGje6ij0
J6LPOoXHDAhiRtUJQ2KhRUjaLhx+4JNZo/1YEpB664U7l2c3EMvWXyZ3P5eu88B+tv1csbry9i7T
GiPiLjr3hlvKfS0UUR93MjPo7WBd/WAn9DJgR1DIfZ2lLt8NgmQHaxlxwbuSBRGIEVRDX0tTdA+U
4izQFtXna0m5G5TvMlotdn48xnmAfuGDew/iTcySosquC24A654obpwZm4ZiHP2VlpXODhXe4+DJ
0l3R2IdDsx7yph+zNzrVUCK1p/Q7JSljHVzycTXZn8NgPSgEbIza7JqOCxAk6og8DvZDounirtUo
oznfq76dxHCwhDYH8TGHL5J8hyEmoh0umMGo30tPBuKGgoUxDJibaHrBNhW3dpeOQ5Wem6SOq/E3
P1YhT6p31cDpnyp/fNBTaaJm36SukvVZ82bOX4WfpfK5aaYw+wqyhEA7hKu0oNCF+pzUm8ZKRzxK
SWcNH7mbYBkC1Fk3FRJQ5wjPoWPmzaom/pbDGDfobjO6KHA60oEXA712QM9CdizZWgmz6cOs7v7b
Jl/64a1jB1Ow6AVMneMhLFLY2wQ7MLa/NLoVxbJtfF+ZldDQuQHxiHM+E3on8bXG4LCZS+u7Qdyd
T4RwUuE9kncRNr9rnhqq/HWxDRG9IjMUxaFknMTjovz5WiZUC8xQ2JfRIjDG7p6rhYzB56nQOfbk
riuTFKYxIp1wtyhHTeSBDCX8q83SMmk7CXrXBmuPU47FESqFS5EMEJxJXFStBgs/U2vy0cjMzh6A
4HT6iZPDUE+z4mUjWJniDkkhS6OZ/S2/xsEnzcXtGrmR81wOcMVqMzdYg8qlBTWVZWYK/zYq7MN3
NyL98Eoj21UQKQlo3JHjHirSN/vQPnTJWHI9OknkkpVWMmL+aERemX3ErKres/rncKt9hCRnhOxu
8cgszSPq2PQzMV86MsmxKZM4/kvCuFfB8Rw7n8TqOA4A66jVX2PwTYt/Fwc1qaat37O/mkMCo4vK
x1U4C8aCrIvTmEICDAed+rKWee6dSK/VwwNyMkOYXkBTTOmMmiT70+esx+7Fej1gP7akcEsfHzAR
dzNavzZ17Vvs9J5/RFjDUp5KySjnSNDSSg7YiuCkJ6q9I8AMCzval20TAv3YmkiZ8R6fQqa7ThBz
hWcWGKY5hYDuVsyKjePhbSknonL6tGAcBZJzjY4OCJw+OXI2zJgXe2chAWQQHRvhsljF/JctTNmn
ByCLIsUrIvz+TF6CM7zMc7Y4//IoEYy3eSva310q2K388zNC2dkN1rjNASQFrY23qSezJsd01jop
N5Hjc4MKUi9FLzAZdneezOyRjFOiNukPgghVyEs502D2coz1Nm26luOjB2iM/azs9XKZojWAlT2Q
/rhdAKfFz7EX11yjoPuF326Hds6bt44Ml/ifAHO+gploneZaZhUVqp8YbL8GnbwEe0wKb7YLmGa5
D2kxCMk21e/DfwOR8vAYMqeu9pL58gAazEqJebdcivE2Nar+4UiaZSi/blz+zhfHNIfVrCiEcYNa
hiewmBHdpG5ztguKhB+jZ6rE7AuIsDmAj07Iw9SxK9iPJFSTR4kLMt6jFBvTr6akCDorLRbx874m
CM4DF3b4zfHYmm00l23xkQiQLo9DB38EpA2gnImA3Ta1D3G1DLgKZC2JvB4zzjpuixHQ972ZiOQh
smnWNkCxIm0P8ZA6alf25Sq4Kq1efkXBkMpvINm9f2UQRfG8iR2ugLdSBXezF82DWI6ui4OaGCoL
6KPkxArZJbMYjGMWqQ7qn5J41NFpsd4HVUUWkqgdqPaH0LppieuMsje+MMtpzNlSH9svsPCk1nQi
GYWDsqrv4l07re1yRrUju9sElyn6xz9XGi1HEVXzGIUsokiXrHHkX3An5fO+kitPJK1PEhGCmBPA
eAD0viQHpIpF+epAWtxWY02XwJkoApw33MMTXYVXzhgqwDfa9LFmgxV/BnXTrTBLg2kdLsRXe9Vl
QL2QHKXLWf28BPyPU+g4xDttcizBIBWgwEXUWLFGRPBsOi7MrVV92jPUWWWfnIM5bapDCdu0eiMw
rPZeOT/QVRxZtdvqNS8qXe7gBxuO86GsqvWaimhyqL2nrCJxFZDh+KFKI5q/U6Wd9G/QdmPxyonc
sIxq1ZDses4aiW/GdOrAoLIwH7RgUXqyKROmX2GfUKocCsls6omHfO7eLWCt8gB/UvXL66i1IanT
nY3ZU2KyQlsDm7l3ani4Vl9AJlikrk2+pvZixzbzD1jmC/efCheCLTaOiV7IJeK8Y83yFKaTxHYl
c59v8ilfq0QRH7m48GPPOK/HBWOOcfp6zziwm35NrWsQnFHDjAnP0+i22HT9laSlB8YgeurQc0E9
f1ptxOeE+SXi/f0PYLidJjyrzVL+J5OQppAxVNaY4G5H6hvv6kaFTywHNOx2m3Xd2G8lRJZ5445h
IPaA/mA3FJJAKbEv80qZV6VL28rjfN/Qv8miwd+qR25S5DjEO0gcxHFf59/BBMuu3UfZjHYT9pue
7HIoHFY9y5Zfb+fdUt8d1SNdFFGvyGXQbjyDtuPjbgs0XMUJBQq4too7PP1KpASpuG9NtaZs9aeB
xJB4msKIPEI18kVj5HUvOUyxAJuudFixBOjsFvDl775yVxdD/eD90bPuv0HYq5dK6GDeeFqY69i1
5E74ALtxwfYO+S4C9Dby3QoJ/IgwAn72MQEiZvd9VHm02hUTQLMn98BpoJcUk35NpNeTYZOYovpr
JsZ+T4i65Pwtx1nG3D9dqkLMOCF9HmzuJKiOCChHHloL7DKjpXXUenWXXj0uVZMd+qQD2JAbgcQT
0zGhrG4y0VeKTDAZdlX/XJMPeEqijjV6bzoNSMH2jwv6MFijLo5OxofNzgBgh8mdz5aw9VQ96YHN
FauYLv/uC/IQs8kLLr53T7JY4t47u74Q30Gg+OPJ3cEU2CT9aImS3WWBdn5RbmJOLXz3AQfzDKew
9dftwk10GBv2fkHtK2J4/HInbG7Z6wyZ91xP1fSktRAS/jb8so0oYCN5FA+P4LLrnfSsdyPl2WF3
zAz63ERT9UYMHdzkpQ5f5Z1ZMVmymEEkObKj6V5R+nFCfNyhr/swt+NXiKiY/MmsBo7RpjugaXCf
knm4QNGDdjFrE3wClGrf6JzIDaHD0Cxn4zq5Vm4nYgAcmN2ZOpZfUMRYL8NI++eEabA+sd9JKdP6
UgFDSvSfYZhLMnJ40O9Hppb/lcr2eMQjl8TGYDX9gf8evSfhGrwafvYYjV7+s8J/Nm7I+vPf0dCi
z1BrQIkwjd65D+oI1aNOrjLwmDOKFIGKJH+Hj7lX7pZDtkV/2YxIaUit69FR9gOMvLzaQ0WUOMvu
cl1m6zHT/wXbPzeD8+gt9J6buUjCZ4A97NKaYu5/OMZHyss3rG9escywPDKexrQvq1tRMJw5E9qI
4AW8mcdyNCRFg4gnOW+jvrfE+a7rIxBgFBOhDwomdfTerQ2SHG4WyfPRLYSAJNA3EfxE6lTPQA2K
Fb5VLv9PQxwYKrIdZt6dl+znt9orMtr1BYW8j3MbKS6Tk2MfaPXNPKs4eEO+HL3IkliF3Rwop3IZ
Fsx5dl7QZjytBNBe1lhTsudTAN2JdBdrrtLyrtLhVW+lYHnP2CCyQMU6v3wA6E/LS7jBBsAUOfCz
ZWXIc12h9QqKEVO4JRmXtY5dEBSA9beHRDI8wqIkhz3rQr9+ZCzpPcxSsaooMDLuhGxJn6ajL3eo
Cr1z5hXDaXKKHgsiE9pzwgF0huLUnkJbmLPuGE2WdTU+ZPzLL/S09Vs20qFGlnjayTAapnGI9Cmr
vPmpm4vsmkQ6vgG8nZF/xXHx6E6YpA9OEISvuoqRlnm+UKdmasQlCRf122HMU3DGEBquzquEWHPw
EDq8N4kofziFad5lvcYXufRyXw4u21Hii9ITpSurjWTSvr6aMfqAMkmlSZC0SsmFvbbMT67jnIOy
Aa7iYhjU7S1D1vIVdR2Upr4qPFK1ggijDp6H6KQMTkMYWn4BFCjkVQRoXD31pUFYFHHTaMXjvqkW
V197ZC3ZwZRkOi1TNI4XhfJlS/UHTCLqF/NYsNb7qj30/QuoXbyHmqCulRypnY0lsEggM988z8VD
lpCXfk+tVvtexMWtLZNQQD7Lg0fDDYXGk2UnVwWLqVMQYd9gOmqSH8yj7RVkGwtthwBwVttgjhCV
phuvYUSYSrTFOimn57iN7K7M71nRzGoPvpeHj4o69RqX1uwUxDnSVyCkmueBVOkeV0GXv2E9np/D
OzmIq1umB5cz5y+stbXdS0uDBfop/EURFq+nmuDQHRAV8Vrj9ThFUUiHuwGFkm9tt2SfOZftN/h+
YGBjAYKAB/h/FJ3Hdtw4FES/iOcwAASx7dyt2FaytOHRyDZzAMH89XN7O54ZS90MeK+qbiG5Ee2a
mKzLcM5249SPyPmh/Gm7OH5J2+4GDOb0wrrFGu2fAqQPeBetHakKQhmgdxmB65npaWIokNWbxTh8
F7SBfh0iv5dny0LrONzKdp9W7C5wprSY3xJiu48JyRdUilZfPRZJZ3fuJgAeLYF71veRd1hil3Yw
ls5/MWJK+Uz3T//CGtLCg83MoHeR07X+bplUqXeOBXMPP1OxnFElm7SExea60AK2i205gtmv6r/S
W8dzGkrnwskg7167vAo0lTSuac6gVWizbhUsVIVJ09805ewxYGR0B4PYkMCyEPrCx1vXZYCpy7P/
jdDR325WiYgAzZqyKSGxnyVFXR1do9PlmPixu/6u+lblbCtn/vsT30YZ7NisieEPmCofwa3MUAjR
/LECubNPgiRXbnbuF9zUe6LNpZ1QQhrBMTHVYFyfaMsZJ1aXOi+usYsqcZv9vTiENEfXD7U1bqID
ULjjBMErU6C4N/Ey0LBOb4+Pl4RNcrZzRUvOclOtWTL4W8BxME03/tyzTQsWCOYRPxwmBRREwE98
Ee0HXvOKc0wxmOGOs5mON+0QBs9yps/sSjeUgLiroi46w3NIBaMlD8gLr8Z5O8uBvpBYETfYmSTS
nKucCUZhNyTsvJ1EduV76nhxiusOh/2BQoh5hU0wwCVQTIYYFbW2nyJTjJBRE0i4JFnb/6EGaqCS
rTb9hQea8+1yCAF+JQd+e6fhWGRxhXLHGZ4sG3pACgA5oD0U7Amh0lM8T+sFGSCjAO0WLFlztxef
bW+M+YjSDK/DOjnA19LO8VmbOhFSLS8vDseK9W12N2DehF+Qi5stcfZjY+7I0lv1mgo+hqP0V23+
VSA2HUwFfP6cYsEc+CfdW6O+2OJOB9YcOGKhReiU90tbFu92KXHj6gn9dtcntTwkGIDND9mbtucV
voTer7ZjfXiPLDPU7B9mq7xdNTeqOS99Svhp7w6wxMutXEjBntlPdq+Mq2CdNESXi6fDIsW47nr2
OZ0JzXubNp4a/FaGQ8F7n1cq2LULYYYf6XUsMqE68oVANtMLu7VEgFzr/EyfOJg4LWcr2Brrzp0a
yt82lKYBG3IUm8qaCEZMLq7dF3MwxU/ops5B9l3x0wUwh2rrutV3so5Ms2vGdoV6QRnTITjDQxkB
Ey9As+CtFbXVp9TLmsMwuMV877CWjVE2ijKj/tvY6UdLSaFFnMfVXTuLXF1jjDl/cSdP+TnsKzOj
5fHWvsXoyGc0SfJTWWH55YA4PdazG56EDPO/OY0iF2S3MDz12l3usQb/da2KeHrlKgvqz3XuyNqx
GJMAj0JMrAAJxKr4mQFdtDwNwYu7j3ivmpS+qKVOfswqpD0OjoKSu5tyNFsshksFmGJJ45DelkY6
mNMZ9rR7GgRD7pbW2M49VJWIHQwy/jgzIRO1wrNVRLrMnusJJfpY6bWvfjt9u6DPmU4DGBpnlS1f
mesKtSk40MNMrnwgW7iiaL4pVNP/XZUmPe1TOjCTDpyw6rBVX7HypIvD44daanBY0lrmwK6rf1pa
OGeIJbye2TskvXTeSINov+KEM436T4ssCc2iuOX3OzoazH7BGwbnsU4zcNVjUuQsM9feNkdXsJ/Z
E0gHH+QkttQo1Njy51PWVVr328XKGkJ8z5rvMlG1lsa7KfQre5FOdaugsrnbKEh9wVqISr6UyTIs
y12oHCrZ6LXrhtXf0REwYr1n31nPj6kl1dVskQ6FufGjeiHI+LAhB8AgPazC7EDdchdm6/IRWtva
l2BIynwfkmLmMuZIE9IVXTtjV56Lohc/K58UjZ/YUSGjScOL57PuMCRs5Ip435EHCLA7dSpasDSl
ICi7g52Af+9TkE50ZzqVWOonrxETf+0Amt576Id2dq7QAfNQvLHGysO9G3XULmaCtTuzkwDeWW8W
2XRQqlKCZ/cJFuY+3pUkTat/fZF6/g+tBSicgJZwA7ujRHHB7H41ZZUEF0Ziesx9xcrn6tsWs2rj
B+50N2d8PC+w5L15D9h0gaMcF+IsC8xRG7e5ba7MBJnG61idYp2HA8dTqW3OYHjUHc+kZBuNqFYX
TPzYC9tk/CnQG3cFLqVgB07JEnua8otK48k9dIC2aRJU3n2D5338BsHOM2hvgxwklEyHydOHWQjL
S1Rjab2tRJZ0OrdtKp2tz88HgCp3wj9r3pDVWWWXfymHJr1xWhegv0GlqLILWXFwkVLzRGl5Gt4S
rY7nbZMlAuSdT8OhhSszswfiC9hLMfQPXUk8kodCU1/xx8YXv5XNy4JvNmbO7GZ6ywPzu7eIBrvG
b7B0DgmJXyTcdnoKHApDT0sXehijsMcOZ5wY610RBCROMOqCEBoHXpMsj9kdjJux0k1+NFTi8Y+K
tT93ZZo/FdoymfWznz2z9w+buxGzGoSkXmbPUuoU5JDfo8bNGi01QCcdofHSLflUD6irNz0UJzsV
Wc6v1hsj8rBlF2xXjHpwFMuIskUACoV7DtLGj/YVgRlzqENE+62KU4qtlJ99BF5O7boeIo+ZpkBe
KzGhO4/Qw6iVHLC2Ec5T6XI2LGC3WcTqBVSSTdpDLbx0eFitYJ4jAmdX3AsFyhTRIoqG2bO2+nNO
nfZVpVWUbAfyOjz8DDSycxXI0TvyBpm+l4b0AakcTDstNQJvvl5ozqRCCdIa/pOquxsxdJESXTU9
3WM27tpyFmd2v0F6iC2c0MBJUd9yVPH3cKJCjOTxsPxNJXHeO6P0+KtKJ2nPSq7jqzeFip2LM+RH
CXGyObiayfJQqV6cbJb7cBcrrxJPlsXKc11kAJPFZOSjUX13yUsShBBc3B09qPPZXUt9nnobnmVY
yh+lFQxDm7ItF6Jon01a5kSdHY8B6UIrRNXtQxIfP2pI8lNFYPPEXZLSS5tOnL0sm7hLtjDrnT3i
ImQ5i27VD22Hc/BkaMNKD26wcHSroNKKo4PdFQ9NPKG2g6CWR6iFHXRjjqi8L0fzt09mRl1menAt
80p5PJ3B7V3Osp4bmcqpT52i5bx4FQaoXTxatiCCqBu5jhQtmVe0zxBR98e2V9m0m0YY3DOgVw5M
YwFVyJf4Ctge6OHcDJ6ECM1J4KXTOauewAAw4pYEsFS1leEk77v6qZlszMmaGOYG8nF4XbycjN88
LzXo18RdQFc6w3MMmfawFk51Wca4209ixIw09Mu1Ihq5dYA5EP4Yu/5xKQvyLtxxhgmUdrudN1K/
Jg1nDkRkBbFS+tWT4crbBmw9d1RHZ8WlK/0YzLxNHPz/zkQaiU16iorcB28DzyTLelWJYxo5eJ6y
bKSHZzbJwFo4KLEasfhp3DNI7NzZhY7ReA2GuD2uaGIXB78Ox+6BjPABiwyu51XlC5ygoqGLm7wi
kabcxymYuj0isz+EcjllGMeJZE9DxAHDF3pHk9h86t3JOxRBwfKMXhPnD1ny9Eh9WPolO4y6VJ+4
wRnGFi6Z2qpGbUAD4okJgvhLkDd6F0U1ONsOK9WF5FlzSOVAT6Wodf7Zu17wIn2ZrdgGkC7ejePN
Z2uEFxxqJCQmxcyH28XVATlAZmn5xxmG8NnEq1OeKlLCtGQEtLT5bTH9VIY8oSAMea2XtthVWJyB
4dkZs0PrVNQuItueDQrvc14s3XPfB2X8K0MqfWoHRBk8DgAdNwUuJLb7NbXT/mgTua8ZB0FSeXhq
adFlIJwom/kJJ3qUv+u6ie+RGLjX6jpQAfNHEpLXZuV16nOsbNWmx4v6NFRNn5OLxx/hLDM6Is+E
/DU1bp2fhtgN9x5CEeeewd+hMM+sz3BM566KX4T0GIh7Ilu4w2ju/Td1FvS2kyIAwPtMeKgSanF2
0UD4MDXBQi0xZoKXJV5w3LJgc4+dpSZuL7KmYr4hgPETOSsxMXeMtsYz9omGgCzcJw0Pj63JnZqt
CKeNB/LHbQdUaYkfZ44t75OBxLMJe5nyAcX0bkYlGy+/5qjR9aXcTmEx/mIITqMH1dP+XTVdcB/5
3ZxfqKiu4NM1CPqbcGxJLbmi8s0H2knO2RTprjvPQTfXBwJFFd5eNNcISBTSWsm1Kd2HmOvDnLAj
DN+YC8o7qxZ5y4mMA/FvLdXOj8dmPIQmU+wNcvGIAYQ9aSoM27Vkbuxp6nM6oYOKfhZ26cuZPw4e
Azqv4TjULAUvNxSm90Bps/84aY+mycBWJ4c+mt+MrXV/vxg9L+epHenlxKfLwnwTKUE94aQMOMkQ
BMSFAqTsvmoMGbDGumN+tvPUs452i3+ZrRks2ll2/2AJxWKDfcYQhqV1jbeUU47+JabsonmdVO9y
RhA6AelftXFGWKBA7qpGg0ECP2V+AqlaPDuiEcmxqm4pzMmbiFdBAWzNG4i1NXM3S1+FWM6qxZPt
H8JU5g4IiKUFVGHm3lmojeAS8LGWe4zdHERcf+zNkWQbRThQCQrOgdVgT4h6mqwNPJEdb+3piXNr
1/0WtzID6nuyoDmDtY+j0yrG5LIuzvwVWtbHS+tWWId0/LtcSAJdb0vl6TeVvwspNaTfhi4Bv/jM
F1YXtMRm65uHzYYrGuEXS2PMKPbop5Xn7goyDjjnwiA7dcDJo4No+vGOXxFAA8NB9w+gSvzmrx6E
YcdgA8zLzIfFT7e5d3NmFoBqC79XN6465nzoA21CeAM/TUI8EdPRGN88bOm0fvJwzBB2GMiDBL2C
VC0qPDIoLZgkqYEUx1O6C+oRR160ugApbCkC6KKGxkd9XP2s+88Ph/ZKTfRKi3UpWEJyKWAHKHGe
XovIC3/Vt2JjAoTDrq8Xb++0Y7vn+ZLvFj/CwEuVcjS/yhGPhlzz/ojBTptfUe0m6V2q0rQ9BrwA
crawFOieJwnlY58sZIF3aE7+va2QrhzyMucmSF2CcAoeKjUzSDqadXBg+cUAUAxPMf67Cz2b5Y8D
ZeZ3l05tz0trjAkwR1hvKjJIB3d0b4/NFNwDs4ZokIEy5xBaacMTLHboycQx7HZyQAvulmUlYwIl
htCMdbMBM/DAZ9eQoQAQi0I4Sn7pBrlhNyRDRBcbpHJVcaIEw+MQrOfcdMTEAS4/ttOpMyPIAU6y
IHDELR9F88b0lxuxpp0cfOsjE6UP4DMS1FpjlvwzebPkemLxuukoDTuulCA8YHNB8bVTvO6JCbRP
K+uXs1z88WhmSoQ4E4M2ZKpF0dzzuTgvfS/JUqcrFtY8wgbAVqdv9mMf8rmWDAF7l8jCbzfh3vy3
uK11v5wFH6Xfr7i/vSXjQE5eudqNajRPBJGis/Vc9kfF2GsGqMSVqF+Jtlhm15l1TT1tewzeLx3j
zMmadGSQSev8mLEhxuEvF5yibdc5zqlUHucKI8nxHxzicf1uNezIiV2HfLPSRpLjU7FylfGPibxY
wNZtqavHbqztQ8wXfo+ZiOBZGdNRCvKEoHG6VITWTEL+REV9dWHSFHtyItEfO9AJaDorgi3WnC7e
T9ZFOoXJoUkHWtivkvjBq6xk0L7nbSqQmCI1bQqWKuVJqpaAbpHakudCRIAeBbkOAU+rIEsOrScA
CzDRUJSiEATKV48JI0Jl5dtDn0d1OI2BstHeU7VXboc+SPWpYrXc7EsILvhhFFI7Gdkx1MbD4z2l
hIZ8YCso0LJMjq1jXO+Z/OkwPgyETJ6qlAY72hxZ+j+7ymLrxzkpsDogth09anfY8/HNUwpIrNWA
COlnWIP5+pTMk+V/EZLuIWj9MSOevXLOxOEoRBpWd3ids+neHZYC1940+PmxavsoOjSRdOx95rXa
u+9WNxRImD5O/LhvzEmyt/nAwZp/zboYWwyHEY5Z3kXtW+cwR7m8uzPMfZj1LIVxTgoRwZOUV9Ig
y2sjHsnEtjNuRT+/K+hk+cymUv0JIhFey0RL/2H1qim7YyrA3cjbfa52KWsEdq6snR9rcDQ/UVBm
T5av84qvvSf8rcqcZhj8kMu4DQdBgR10GD+4KgzKwT7w+w5uAzvyHhANyYZtOGGEQcygdHt1s7gx
lKYNnk9xRx+P2A4TjqZzR1k7i5n5EPM//FtWIG6Q0h2d7FWSDTd0o0fEMU97HR0WSmgCojD4Tt7V
jIf9GMW4YPbK1fq8DMAwaTRsn2CMUha15qBHdvw0PTkjHHtnW09Lt52WdfiYirX9F0ZmbnblEhJx
rkNOaBtqs5anpMFpsJ3dFYxCgy3qXoVsnB7nZKUiKg4abKiq6ZCZo1Sxw45jfO0Pa5SUV0e1pXpw
1gB7i+SiVUe63OzFXx3wlosX0tMSxT/ujAOCpzCk+DvZ4GN7AItVrbvFdY3a4ektm0ta9u4TDXg0
SRRTfG0o+Hgt8BnbjaQ8sLtrOF9EQJVWgWRX4P8LqcYEQa0rZ6jBDlaszBLW2dMXJT0NqG8CnjG+
d0nV/QlpfnpK8jgeiAdVzX5JivYkhzp/aOhBOgFmWvzfKPgRZuuCk0OaY1bmUEcb1C+HiV5QJBZH
0XnJ5XpC5VqIxplRvCxiiDUFFswV5MCJ/z5oQhkrW34n2AEJz+7srBHIfQ+73WVyXHHIHR+n1daJ
Iz/8LL05yF+72tYzOmkNo4iMlvY5Hzf8vkjonqCLkHJu75WIDw8GfA++f+cNOnosYipLbGapj+tY
q/DjQs57wfevhyuWfcWo7qU8BiIWeIgUINLMVQu5mjuPmP0omHFIDPCtdMU/l6OdeAuq1tGY9EI5
6U0/utHdNCUggJq0wWZBVL+3PGlp0tljeJnqP54Y7YEeJFc+OKbHukJAykqCA0O1ImttWA/Rj7MB
NuXjwdKBm22MGpYHbhSzl9KCMSpnvSt9jSc+c4fhuDosEzeVEYCG6kAX8QELh7zkC+dxH3T/fUXa
g6TFAiqZPG+L6cDjkBAydz6UsR9+T1FuasF5gfDKs++QNDnBlCJGABKBgDBdJ3j9bzzxqinHh0Lp
mtI5wlHdbmTFDgrCW6bsfmCCSI9V0LPtzkc2X5TdBNl4DBpnoO2oN+q+6Bp3+iI7I4M3Qyjr20h+
0LSr6vzQDjwECUdbm1Hl5N1eOCrcY4Ef1IEVrruehYG/vXh92V+80CUCOYGtux8C2NpQVjzKZtd6
XuTXME+hd0p6xcCNAQpxAz4+7w0Xv8PyZ4FS/dKhbS0QpiaLw3BblwU7+6UuCvWv7Osm/0B7cJMT
ToecBlt0RAwkJpxhv3sy7w5RGzDtFrKl+dCC8o+Q25U5C04UKNR+a6v10OHy4tYXxF0id6r0HUMw
PRhpF63fIaPsfTNk3UeMIJU9q0mqR1ZEa7Hrxi6iGzBH+Gq3hDScv9XUdR6mHdVdEDV5kqEVOvcl
xah7fJ8lKVKF7dnL+xNNIiFNIUUDEwRXe461tBH+mzNUGMJGUalvwAW3wW3K8yT/tNqbESkXDG/D
PHOgDrk1krhBwoE7wyPE9wk3v2O0xQ4GyYtH8wEqFNZRw+ZW7bU7rcNplj6UqZKd8gf9RaxV2CnS
e4xxOMb3VK33FKLOkL8M1qodv3xDODfW7GWGHDG867j5yGH8KnSeHe2YVBQ68u4jVupRWHoeLb/n
Bq5Iob8HGj77K7z0GM9kGGaYSC1/GGbezQfT2ys38XwF0eRd8rEqn+U0KXD1bix/WOtHD1jH+105
Q18llMKZEq4bbu8b58uGv30z3HYh2U38TFcSbBeWwdln0GolN4Tsg8dWopyzNKGRQ/6H1I9nKkZQ
2+QNvWRB1dyahXwxf8El0Q9JgZ1yv5I+cQltustxFpwXjnPlxAJsS2vkvlxy991ir2ehKAQ4vwRb
cH/iFlOQ49o0q7AqYZ+oLquc7L3Jy/G1i3ATEzBJpvIIFWcqdpSqVbQFzXn9a2VS3sopLR87JPB5
o71I0qYcrQAksKopPITHHtvO3mHI/8uNT0jKsT7nLo9wKByrIYrPLTzk6DRQrbOcyIGtb+06TvMx
rIQjfhVdjmCX4GUttxRsQDHA3BWyg48AK3ySNl+5VW0S6qvN2V9tGcnbD9oixxn8hcuzreIwcQnD
NCYqC6C7uxOz9cbtGNn1E499/814UGxc0y+g4+IZppSSLA8T3GuHldHvxUuLlU0BaoJ76Mmb5ftb
QcmNdYS7PD4EnotXLvfwmKKmpFjIeWXKA+WWQXul7i/DiHZrGKij2jzMHi++K4mm0X/QXikuohKV
yxyOQHbG+d4Fd44XQmC68YS/crgVkUd8u25JKDiyaqkoNVH6WGKbzn/roAnPRuIDhWk10O1SJpTV
/Bp7r3qLGk57paZCFjGnaO+KulnznQoh2yzgpoT7MaXN/F9cNc5pto2fbtdpgRXvSNWjMNvmn7y5
cLdT2XX+MzmDoDxwHHWwCJYK5pNIMzpqk9hpgZj3/QMcBYQCHQhr2BDimDxH1RDvFXVfBJWZPjls
9dFUtceuZ4zEn78K9rSOdq+lt97CuktQtjiqplmcPJKflwrTPbT4sc0YO+b1TPVAGBxiDIoYpiqu
dSy7emjOST3rU9Do24YfFxKgLq9+bXBo/+ggjrY+Lqj7rLXdXxjpgYf1liKGNHHdB16hI5ql0R8u
yct5kxqMSVxdYnoY8bFfGnaVWyAkljxnw675GYGGwKA3IcRddMpm8nWh4BGfkw8JpfpaVsc9xDMB
SQ7nsctf7QJZ2qd+i6bBJIS/k+N6097PiQvUNJuI+xi2G/4+CvX6QbND9adYJufi1i6qhjFC4jUD
orvRTgK9GXO7fsmQJe7bpi3esnHAT8yHD/dMckOMYex2uwo6k3rNrYPy2U5hQHxR4my8xTFwC/S9
OtdI0OZqMM9jm1Vd+QdUAumJVMysQQMX8PpWLEhiQOza/1bdNdc1W9b/6EQVb3TWOuoekGNNZRpC
BTcLEmDAwoM6jT3Nymv+NmUi4rXEVuUGShvnO9R6RZdHwevwTMfkeE7Y/YWHJTersysJaBx5pdKn
xkl/eOIlbJCvE10dorLylk3RUv+phnLID7nJ3Xs5FrwZHE5A8B65ohz4i7r+j+UwOFJNDgP3g71t
v9LentZVs0R0R2ASxC/LMzdmj4MsMHT1CUhIpV5ifx/XWJOAWXW8BCGekZxJyr4Jd9a0dYouE+Q/
rjullALP6o4arY4TtKDSAdE+wRnX9eGuqQxZOS4GsMhJrMl4R1BUL22tFYAb8Ec1+VsyNhzZENAQ
iDyCUwfCIzO8+4i95TRn40tem5RQW0tY51qmPYfyeFnygzsQeg+HW+0GVIbVP3pdZdPz6pHVgKwV
pq8te2hgOV5n0gdOGcnDmJJxgVXK8YHHPe01otW6fkYnXrsnuIt4sGDk2eh+7hSiXr1UJrg0SOlc
uyAZMXM5iaGipR8bc0eDaZVhwnFqom6BJj8fo3It2yQMCFb3Biou8So8hjusxH2whaCBV1K7iV//
o6S8fgx5fX0FuY1+zY4YT8KhhZ1IAb5mz/XnGsW3QZsX+Pwf86Y07QGHTPTUS69+X2VeUMg1mumF
TaJKf9GqzjOVXmuaVj+T1dMNuLFIozqEnmGn0Q8k2EfBxuFflCWV+BIMGf+mciGl2uWz+lQNfYkJ
rpGIhHqnkJfKIbgGtezojsNDs75yQg5ubyx2NeUuCe2qTiWjVfsW0q/Z/SnHKMn+Y7bISDtQuFNc
orUjg44kxJtXofSt+GZL+uzLKKmhh6gq+tdOUr/LJIWngbzNax+LBdcF0qodX1kDcmfue0IRj9KB
cPOE+RBLIg1XC0rxkkXyI4xKcZ05lDSn0ZTLORA1rgd/aV5ENuKmcoUmzWgneFJGx3Ry07+1XGj8
iL5aA5LqpyaY8V/d8RhFxgxrGr5lpdvHGHNFcIZuKGs8ZrCdwdXwZiJ7i+W8/WKgM8sfElVNsSOl
7P81ni+rZ3WDfrioAAHOyDru62OHRYjEeMQouQludZk5T94HOS02BAui/O/RH8NToAOcJaqto30Q
h1zl9EHUW1epycOuEXR7eAOMXs2sydDAxFjPOVao+bcZRGg+wW/4OeecJRm/rG+mibdyFn5gMJjs
L64Ur3sHK2hAScy6p3R6Zv9HnrspnnlGwIPpphS/h2VZb8KOulel9Z3hBE6xSuyByCL9NohTVcxV
ek5zP/mHw13VO57U/jNH1uGim1XdNt66/68wVfu7zWcyGHmSmBOBj/6XhRtwbKOu/R7BQD0azBL2
JXKT7Fj347g89QGBRczP9GnQDsMCl75eo/P/2MJPXnwYctwp5GoDislI5C1yjzoqY5iumP/41oJK
Tn/iNQsgGjcYBoedzmFvf/Lk5q9cOTDFbH1i8YhYOj4snJz8SyeQU3A8rS56y+R6mbuTwKjfC5Af
BWu3HJIF2ROltnyM3ieHPQWYJS1NDl2MhDFX9OwM6U7BG54o9sCc8ptMQ47zzxnFeIUMytW/8Qna
tPcDmcB2V9sFRI3sU3vUuRpZlTUYhXakEbMMfpcllyWisfaeZTaWHMV7doFNJxkY1qyMHCK3tpMA
XW1LOz24+Vrigm3nP7ST1Mt9nkasfscuT+5nYhHfmUZlT/YJoh3GNNdHPQ2gnM7HUsSg1Gy5plcm
dOxPtivQwew8X+MAsva0Jebknlidop3UJAO+b0Vz60tWiwoeLGaOY2AQnVDvePDAdoupuPLNYk4p
L10szFzRVf9VU2L5kJNMqZELm0z+HU1eUdudxgUDG/ZSrpkbJtLEVzJZTflGK7MmtsApLT8sfpHs
Sx948SGJ24V6ry7X1BGZIq5+XLJ83kcQrl7LCwdm4dtAjKH4iHAfIIjino3TCxRL/wW5j74SsqFY
w1wapOihhzApRIwi4bVpc6wDHrYt03x1r6aZxHWG5/VKiZ6yWzU58pm9d5ztCw+07U/vpwMXCGzR
sD9ytCF+AoORcXf0zzEHGwoX6wabXjR3qbML9EBqAYsROUyZqY1L6JNieZoBOFU6K00skeO8cv0L
e4woostuar2X3K+BA3QvqGZh7uzEZv+h5+oxx8JazTlQsJjdJUnW33P9ru9gt2zJO6jFlmx6bCZN
6HqIIV5m/kvnbig2JqhzSpuJE3JbRCIYj66EZbVfBm+CipYvZC0CZnRARvVybmY3p/4npymPOvWG
tRkZj7MXSDwGKhpQUSqfROWm9GIaioMmuUcOyV8q2eIFyQNRvesSpgkTTpN+o2MlhHmFC5RkGjFp
Y9zkuwVNssUKGcCccmRSVRjXVlnar6JdwvGUz8z5BUUOYq+g7xwS1AoisRQkcOCTAP/eb+CznLMz
d/O+46yjNwEdcQ3XVON3e7yg444IGEwyYhdgmFgt3WR4GJIwv5p63XhjSKEkK3jy/llZs4iOsHth
BpJuxv6EAtL7mi2BfApSaJsbai0NaQc7skuJw8W19JCnGVLTKmNnAqtLKu1fywMJkGvLFuMFxqCT
/Qoz1hYvSIicCLQHu/3EqWNJ34J8ai5K516xpVuNsBST07lCToRIE49HmTZI6YVYLjjz4cEBHz0t
5IBprhFUwfLBj4owze12dl149kfeiJl0Nwn2Awr0VAenBffIPP1HNyG/CTvYFYqb55Fyw3xfW0TW
nkviZeXaLc49dgSScT0JWpyyYfQWldn0DTMlaD8c8hVkG2p+DJp2wImGSt3nLGj+MV7G+BM7WyLH
93XwTrFgHJxYbuf3KfMyQ2oRdMkzDhUfo8QyoU0nU/LAugi5LE/QdSXZMBr5IsF+bxTi2tcOBEnp
zSSQBGvxPY8t+RvbjPOrKXw8ocIKALygSB7mARpKCuUViXxqm+8GbNedrTt7YPYiwSTcyj+N2Bte
0xR4/kNE5nkHTsJxIZaJTGyxuJRPqenouhx5iqKdehPKP9JXsEfkpfWZX3B8WZhwX/HFh+4xJAbJ
xzQVLVvxuaAcQKriYqVRzqFpY/UUjr1C01wS3Ie4C/z+PdVV8zN5LKDJHXcNxjw3jO8ytYBYQX3w
3wJ09Po8V+vU3cg+NjtBQYgfEssbkITcbX226TXJotstZ73flC0J/5ujqNBPPWbR7mVOBmpUIzCW
62uku8x+dpBED3WrYdVqryno/Fw5XD2tLHx3kdctv32fvOdN+/oH+hB3kmvg1dYhPqt46NovUS0c
NlrqE+U2a/PiHnhyOFyDOWBt0nDCAYMlXdyUruxOhG0T/9x1nDeGSCKbm4Z/cVM6S/fVOuv823EI
o4O5MoST+vEIaESGXA2mPo+OX7PNk/yIiHBLZB5VNGK3WU2ZP3gRZJpf0DH8GEBS6J94caxVgtUV
C8uerUP46YK5uJLhpCQuazT7pNX6DI2Yq3cVhwZYOk42HEEYMNxDgS7+ppqbNIqo7Hmc+rqav00e
Ya+bw3BR0G8GexTeUI6HsYQUvB2w41OWDFnp04Q+6NW2IUU+lTIKNqzqxBOvCfVSMsLiOwlSIiB1
VPwHt9Y8wPmeLYluGzwDN853VcbDes9xYn0RShe7pVNOfaRXet3T6EXQNPaWgsgJdBaeTu7R5cT9
lk5E2GlzHcVnv5AJZxrma5oZ7neew9DHAOlk7y7dBS8EHdpnvF/fuFGn/+Ddp6cZAg27+6K8lDhl
TsH/JJ3XkqQ4u0WfiAiEEXCbSfryWV3uhqiqnsYbgRDm6c/K/9x2zHSnIaXP7L02gEEm8F5XMDue
/FMQBMB/8puteRPa2u63sNinixjyyN1pi+RNVISp/ex5ofweFCc2wp+sP1Z1EwDEGJ13h4kCk6JR
ORwPOpFH6fjstb0b2geVAq+SSXH2b8298hXn6vIDfdKCeOEnLis+vCyOjZAatWQePc6T3VwHXvYn
SNv+iTKVeswDIYRJzc6fKzP530XhdFgDAhPdR7aRyyV1MxkcMN/iYpmtWR7IqCIO03FhZwWYdB48
0dCBUS7svAwV/ZZczwA5QoFmFOnjvYPYnnITEDSbdBRmJspqtlZ2usae7RoZIynK39tMZW8VrT8w
tiF6yLpquHZdDkqLoqZ8HwP9kfeVz8dVomcYBre5F0nifbbAXf5k7owrkmz4/ChnVvqrt/ztsnA6
FOnqPxMAVJTHkB/ezuXq05ved4JH1fSobiQevLvRphvfTVqOGLkknEvl8qkGnf6gCFl2PUaZvdOm
0fzj97Ut9xYcln0LR4AQYJWzHUXwjT7WQiM38G0RdRIRCm7NTeTElravYeRND/at00I2wvObTaAp
kRZHF6cukhebccJm7cIq9lh6sdog4+Q8kCh5Yki/W7xy2tdZQLGF7bwv2PR14dkYNYI58Z4N8ZdU
mUt7tsY8fVuMvOK8svYOzL57G73zsWlE+BRgMD+sVbuYkyAMKeYs6mgaEEk3sXBd55zz/UA1Ynkg
Np47eSxiRkGt4VXNG8mz8xkEHt8tiyZi2VuCjt9b1pjr0UOl8exxWR2LLLHfUT8QboHcmZ1qAApE
9utYxpPrhR4tpP5Gnzm8RkWLEqiSxTtqTOfU+KCJq9ExLvp7cJGIu4lWDwmQzxvdb3ILOZwceF3N
DN+qGAWKaTqruHVdyFhlMBH7Hk7MhIkzKx+xNIyxycLoJWPXRF9v8hRVmCVZ2BdelZHkA9ELPUVt
H5FkTX/N3M3fbiFqalr9hdxw3jnVNCNYrZPozQoTxGqp9bze3ikayJYYSPoyilqyno9DTSD2ZoLM
Db+XNnZEDqB7cywJ4dmCsHMuqCnoRsNgHm8rz8LeVHObnwMsNrzUFYhunaPisB3qHVCo28Ew1vbg
VW8EGRtP7KdgSDP8KWaqpt4pXY7DtCctYehO4BAGkmBGPTxF6Xrks452HXnJVz+w2P5hs/12UAbE
vTDWec6nMzZrRpad1MW/UGTDxtIOl9/Ap7oCXS6v6xIRATjKiWQUKAgDJia1pQetuNCAdH2kNL23
qm3s+9tGiBoRkdQTIRvhpzX4RBkrcwEhkDrnKBUcqgKy9YM9IuDXkKC2OOahmiKquadYqu79+WZI
lygtfpKO7GIcwniPIrImCU8VvYDIwRNtCeu/QoEMc/IF+CIOgz3DF8PGESVYpdyg2QIV5SIOg/pa
tkEJ+7KsnFPIyPkzDFR7mYMRWzo18Q/le/Nb1+1jdTNc8tNNAv5n4pA2trDE19RVj+2g0o8QvPlG
sxB9TEICpgGmk2M5paBet4UfkVbZJS2Xeu79NJaonrmw5rNPpdVtJlA9m7En/eeoXIpoKlzocm4A
QoRgntsVWnFjvbmpPcWM98gtWCN9ZFRhM4XkZa6KAYZa8uWMsAfJdVbgW0ATouKsChghUOBuqOuj
dzWnmAjGNjiiAmJTVFQ4botKvQ7VQMdJZNCA9si/YVTXKd+10s85ZP7/F1Gb6i+7qYh45CUVD8qs
qYOVgcERunQg9MqF1zXlzQ8UFu1uePxuelelsz9lkjgPJL0ULx5b87ga5hAgOU3AvFWIQ4KdO6xZ
EVf1mNG3poQF13AcNlTt/a2yyH7nxNFXGv7PjjTTw1BAQsZlT4XAhpRkglp9sYefcgq/Tl3MUITe
NmOJDS+AKd3XAnkn20q/a8zFHuj71dj/ZURMcHnoTgCu5rF7yaUdQqKK8pv6vEYAFBQ33OgICR7H
uPPquxMxPH7fVV+qENlhRXy/LXqP6Ta8s/awQDd7SnvTvdCqcJZI05m/BH2QizyuKAlMUzNv6Xw/
23IuBATyAP3ZDavM9P6mVtjSWk5bYwEQaheVxFZtIe+YU0yITkkDhJS1YaUh7bOTMODtsWnFaImH
XWtyhZWhxrlqF6bfynkkKKJoQ6V3+dpRyraIq8jsIpwZiOUtsfcNAB3yR3ey9HaYIpyu03uXpT5r
/Bu8A7ETPJz0w0zYTCHrRXh+ESpn82zAnLNmlxxnuCmE9eos7G5c15R3duA6Hwxqsk8T2N0p0pE0
B1GVB6iRN/VRyfeDW9zJnpKGidg+cGAy9grPzpY8MpQxSU9Iz4Qfu8jVCdSbdcrZPrYHSzMj9Ewg
rxUm7Wvg+lkc4XwjuSuCixYMznulBvvDAuFmHarcLn5G46G44daqf0t/mO5zxFgRzHeCvIjoRQgb
YccBkeJByemiMX9otKwu3hT2W2VC5v2wILByAORJtKRnbjEK5YkZvJuMHXppPnZkYYe4BXL2XXWQ
egj95v/SGV0UPslzYeMzb6mOEVQVH0xf+MfG6LnWrE+jsj7jFIg2XTgN7wWQetwp88J8fS3T4Y8p
l9c0udUIZLk3hwkpNzpgz48XOEM7qcPqhOUsfVLsHT6LxL2FcdQBs+3bwsGZM45P3E2UXLDYD2wa
GG2Edk32jt099CE00GIp1esEs2JblsYl5h0q2k2mmL3epH5v+B6W+pww+aCaSrOWsCCwr3crdPUd
+SjDD37syLDRShsOuChHCOYH7kLv5ljurtPz/NuqggXmyLv49aecJyuvk63VCfj/JD4vXx1B85ea
EY17oAQKQXazCMeFxgOO3javLca6yEpgdf9CpJjfGaLYh7CKfEUU1uA+j2HbZ6dSsNPeD6vnYeHB
Amc2AoPWP0d4XEUzWtJ4zGz9l8dXNIeahf0fp8in5ss2pnlc+7V7CuBAPE2oTujtVCQw+odTeaP3
g7U5IWbzyJ2KbAC+BXzOKR6AtGPikU4v6xcaR69n5NFxg6NxLZxj4DY3sl5STxczT3P0NdLnBeik
BswbiJas64rqdvmrcn4CK2m99paREyqRcc2AHZJY2lzyJeTm5Qssivo5mEYDmGPtynPuBBkcvTb/
WZxMcKsirfb3QGr86gkLAIHKE4ixd/LqqLUM1rd9JpvmSHeIRLoYm+BRTOD4Qk3KOguiNbxmaekD
mTNo/a4289+cYwPGDdXE6Jpxh+qhIQ5bWNEdAhhHbnVV+7u88O3dpOi7kQvCNCxzQgH3NK4Z8zoU
Mm7UQd70JSFrHtchIvw2ulvJObYP2szefyxP23Pp6pwOkLwPgYDame74Fd4wyGQT7CGZDL85as1H
RjlE/NSR5yEXTlykmQAe2EKGuItMbHrDGMgGXZBQYcxiO3pM1vd+GKyfSG58swm8Vf4xQ7U0cWo3
Uj1OGtsoMXY9Yly9qbQPQtDv8+JGi3Po9LIYk6siz3DBfXrvAstrXtlmWQvinJvv98umiW0/Mg+J
ATqDjo0Ktgr6fv7zzsFw6s9WTclFsNOwdQZGUwohbzosJ3oFXiYOqeIK4STrSGuxPcGrYymKszHz
SglbCvzqFrtPkzy7aZmlRYy2KpsVpS1T6PzI0WClgjGpm7ovEcIKzMLII7M/sBWL5C2pRxN9Tnjm
9dlMqPmxr7SWQadtINS1E7cRSYbOAYmAno4Zv9WiZtGTGQtWR5vY+b2TJK4NsBrWE4S3kGiI8lSm
eTATdLWutiZ6SfUzG4BG5xUlHH9UIDqXAiM75Uaa4AWjDTH5P1aStvxvqsCiTHAX8sLrEHVUclIv
WZWoBJEF/XHpg8iDB9PvmS+DBufiWV/QhkQ3+wpZmS9RYVvDUSXghMhW4TrZ0IQJzHadHcW1VM0L
FxY/FiyyzMWyOWWKjEZ6+CzT+bacqhxzT4ebgFkHhEEFhsHE2+jeV+VxrKdV703k1Z9kbNj1ySoJ
LxDYgcbYKeyyONJNk64ol2ktHmDfFcFhUYEbnmbYawmKzoaaE8iMczbuSI8CuYftk0/3egXXAw1y
Y3md1pdaJ0xwkOa3DdytMJ9fsDUhHG6MpIV2uNnHh1LPgX+s+yaa9qGVryqO5tZ8Os4Is3dDwTR7
d3Qv03HAF4kav+qD/trf4B2tuIU5InkVNM43ITDRjEnO0BNpw7DF5pHqvYDv9dXmIwoRD2Qjd03t
O09B5i83jpZG3TRIAlVOaMPC5dR3rsz2wpmq+o5/UipCRxV6XI4DSeippd96awme0T+Z6ZXoouFR
BsbjTZFOA7fEddWhGWoX0F3EREY4iobfR11GQVvZE2d71v6hWGjG3xEO0C/pdZihHDbkIW4yrPv3
6BT6967KOnC3TNyfG2vU/yIPe8gRtyuK1gpF6QNzRLd49JRD4eOG847HLvvGXBEMJ4vp6kZ2afFY
cBxUBzNVWblvyMX7kZL4nDjHiEjyBaPL9FjCesswgOa8TpjE9QWImCTBynJyL17Lzln+MZQfX/pU
teMhWvrwB4qcjZuajEXGjK6mhpawNuw4S2V7ar2i/TvAGmGuZFvk1g3rZF9sVm1fOEnnl2XurDd+
toRCIRki+CwcizE4DX4iHia6Fm/fCFNeMnZtaJKnjqOeb77w9p4qWRP3DAxwbGD4Z4uhiui+gs5m
xSmuDFpFTiBxmaq1fcOgI5n80yghqhZOjqFlDgR9myNdmiSC2/oH0hGKgGSnDvVIJR31nRDMcef7
MjmPPiZyLuypBIMjWtyEEnY2CpzGkq9riquDvwMTCGGiaQtyaRTBHRkLWKWkBU3wZtDJDCO8StYx
4ja/fKthpU/HehzrH6uaDVNaZrM8s/kscA/BK/rxCiyqOOhFErzCNS+vfKMNi4G+Gs5EgQQfwqeH
OzIEdBAiDQbtcd6E475vOt/ah/TA7WF1GbLHGFPoPl3b8+Z9303MC3li8PcNuL0/83VKukvlQww+
o4HN0r99n9XFztKTTnfWpFR1SgA25tBjyWbDaTGLK/BzeNyShd8t8ZNCbcQD+Bz0o2IgIhKWBFVF
SbiZ+DDBh3agx7nlJv1cIOK62FA484PgVvwmXpGemSWufKEqAXJqqtsr1qPNvKKxGlJy/KLCDz+N
ESuM0KZycKtiRlpcC85ts3ZOcMDmAs2ZkxJf8cDJ+4yRoP4QrU8qLk8vfoLUgEyKCRCDzsaVSGSE
4iA6mTTP09d+YfS8G0FqjVvGB+5TDkysjRXv4TU1ELvi2fXSLThZcW/p3Maakq7lXasbSq+BoWv9
2ftW3/9hnNrcWXqdUuxbU5efafu8ncKooQ9M1nj22Ik1M1hQ2JEeavw7JnL2WaScGiJLzLeowwof
TbUy+xRY6FgJLTAxb89c2pwUS0MkNKSeCRSUWHyLuJmc/g8QMbn8dZKakJBNLRjhfReuQatA6enK
IwWhkZuhtwWSafjM2YsuGz6NchEToUienCPgPBGTpHluo2G3THj5NwIS6rStrNosB3uykuJg8jB0
D9piHOYonp1NNyn9EwqW3HtZddOdQJnTfXfMk0tUDWmvT0zHrfSuI21UHlxTSEkFVYGPmRguvFSz
GyJx6im5cZYWkPokpiHCTli9QTlhJiv4qKVJJ/vIWkDnX6x5R3XvSZzmR8fxWv+lYNhsb+x+7NZj
1Q5Ej7nt1PjHxe6L8MRtMTEQz2+gU53SD0OhcViaujaY9a3ddcFrgyuSGCoYUem3NmPTnVNu/3+E
t7Cn4cvur1aPhDMe4IOsD17a2P8QJs+PYzoBmu5ymC74HoT9tCgL29M8wYs5960T/EPMwKpOenYe
bAO0j+GZBJI1+FIQReMxRAelIRtSPdRV/hD0nrF3hpvYoi/CCydQ9W6XKgvOaxiRlkxpxQSu6DNA
f3Dg45rUSQ6DoU7EvrBZel5d+GunChgO5cPU/M4BmuiN6TVCEuPDeN6JtGE0oL0RaGJTKf3YQwyh
oqwNJXGucv+V95RcZ98GFcedHdmg5xIynoowbMfnHL3gqVhZ9d+YavYD7vfsrlXiw1bse2MN0/Fx
nWaIK0TkqY0PvmWnWnvFjW+55xDwYMpBLRG6N2Ei3rGj6uJ5GW0fXhVz8K3DucsaxHIeA7hCNsbn
WjIIa60ngQT9rmCeWm5rBn37zirIKbxlQfQNyq1dxZj8hGYigzEy19EB7RjLfTcq6o+1Nthba5ck
qcNkZqu86xcXtZIRAMS0ivgsTJKsYgc8TXXsuZK1KpHHrriR2sL5r1RYorJ65kZq2+ZWTYWfN0rM
A69BPUBsAxLism7t0DtVpbPJpxa0WVMvX9Kte2C8K0YVG2/K2XPc15RR9y6pwxvEyogz8il4DW0d
fUCO+QvlyAPNaqYnRIf8/otx5UfA3NZ/nGmiXkAJzxx4TFT3KB/TN21p71CGPIbltGRkX9S5gKuf
0Qb4nVvdAzFA8LRE+r/O1+W56WzJ2rVEr7mL8rK+i5ykPA5VId/asOIOZJuN7aiHHryZFIZxJINh
Vmy4E4Jd7qNNBjmURBulIweGGv6hQzaSWY0QHNucXnuCwsupDe5zgcUZmAYKNoNXhk0KfBLXW3d+
4nGTQjR4yMtMPmao3+5CQfwQ02m4RQEjUwSXnfoZqTbGmLpteTWrCwCJSjzyvlvGqy4lL29sO7sO
o6mWy4JBWXeoeATsPcL1pOXTU9wdy6Bg7zRdOfc77Yz5fGKdayexqWoNjJbKAhsMv40rP2tSGBkt
l93eBNlox4GnuvK7XAx7BN+aOXILOFzwBGqSC19z5FGIbjoDqgyBtMzAdpADB4EACdkJcK/PkHq2
W0/theDnF9N81MvHYHdZsxXrEPaPs5Xq6Y5ZC74OiWHP49mPkDds0gRH6iG1buxLTgJ4VR2DFHdb
OROyAIY+EVpK24sOXmeqG9eW5B+ul9R/AE5xW6Pp7L8oxVAGOqBbbqFAnCCEI6KZB/jhJCSU7Fmf
k3+LaKKGWxYRjUbPPXIku41tCNFjaEbI3VAjlDGLDHjzgu7zNkdGs7TNs1ot3Ea1GBlfAUBDZo5q
Om6cNLjC0WKTxj9fvKum5Thbwqj7chPWfFuIRxE3CBbe7mXAZsvXO5PYuZsR8GL3wo2MKxW7LNCQ
MBjGPZpL7wqHLGI1h3wjRexXdPkhKyl5dpzZrCgLnUUhFN0EeX3AfcTPnKxmSJ+ZmUAzZkCDYq9x
vOWINWgy276ZtXvAoupEBxe40amNQLug7siMYXSiVHGHOUKpgy7ZsezE0JFQEcmhA5ASWsOjN94y
M0Ly6d9qq0POp3GNvCivhDcLYRBtcGHCfOEk6Wz7QLQMk0SeJKJoc4KK3UtP5KKDk6vps194HaCZ
m3BJvmwAZmhOtMpVDBKjYvvkJv2rTVbh77oMQLXJeuK+R7Xb0uAHnri9NhMGb2uqsf5QdVYY6nrI
uGe1DDnhguTyuft2WckQohXx6JgcKjd+rkTU7eFO6jVGFkuLiEaZMpDQX7PGsLwdcH3oPOZjB9fi
n8MX+9Uw9g3vm6Ww5guHJu5okuI8/HY0WM/8vLGzBnMfsrOKiIChIohyi/AaecMDoFx4jhA8A6NL
2OvwPNnlaVKAsLZmWKJPK3EsZxsUN8sQctbGh3e69A6rhqH7RGMKoo0Kwd6PtBSE4zioEYi97iO9
9xA6ofp0w6VFgTEOIfMm+pmdbj1ITU4FJGozhhUIDaOcrLwMDEd8Bt+tnx/ZuFn2yXckMj6TdDWM
Q2PCcDd3mkcIeowct6y4Wpe9TT28+AU6+Zt5dLLB5HH4caa4KIuboqG9FdT4Ycw6ixOnEoJgnRSb
o4RJTUzujs+hLQHTJJ13QrziplcvRF/3yKp9IHTDb/350xduq/awP53xUFahE20Rj0ifvSyaLAK5
wuE74yIZYkgBwW3kSvjeNkN8fJ3zirxILHzaP6TSmvwdRXjv/slB9tuvgpbLghod5BEOBp7PGCFK
Vd6NaAEBIVEIn0tp9b+zq29483puDhSC6XUMcI3sulZgKwdPM4d3thR5WMOpNhWYBt80y07OLQza
AFEgy3l9k6pSkcp/cIhZ5lE5+OF5qZ3k3+yPBTlVlZv/Lpno7moyrRmlAHnhe1+9KiFWFE0lkqAI
LVDPVpUlC4SxT7R47cAY14F2hNMVzVqWWhagjCD/ZmZgDJPaDrFSouS5TtFn4arolit/FjxHqG+7
3eoip9tnDKKdLZ764YdF7GzFlCrKj0crG8ZHxrZlxiZdNzBZxeTTTQ6oku6dNKz9DyvByXNayoIB
j9cbwt+BQ47ldk6K8c5MGPzjBdlJs2PE1KltitHvBU0E3W/Rw+azMt97qxZ/ufQI9Qeosl3wBL2Z
uBryOJQmAtKdOGh7li1AtNAWAqEcsyMJBsM/e2yLH2vIqYWnAS3lycFfLI4+t/XrAsnyH5SiRD01
Dj7ZTefU68NIEfPYD4X/0KQd64iEwxSWzdRaz+nStdZdPajqOyM1/j9Pp4SCqQ6FLIOBjqgGYkG9
GKa/RJdnBkImo96Cp2Zs9+emIOTnauXFg2Sh+Be4kfhFqN48hemCQq3A63dA7QTE1k5dUsVYWMGA
68kfwfqX35BaUSBH1mhuSb3mCUExiwnUfSfMRRdbSmfvuVJAz3dlI5GtdZbHarPvgHtdQWk6Xdyj
OPzpbPpywins7k0QRBZsCczIh33mqLeSI/6vEzKPA4OWBV84sQnx8kWRYhbHsQqHJEdjh13Y2EEc
LFnGZhVXgu7q6DtRec8YBb7S6i5UdYoXqdjW7PNOygdpDd4fAJkvZbu8QmF8qvJifrLmhUyHfhZ3
yMug/fRZ+ohjdnnoeapyiNdzeaoQ5J6kY1BdoFrOToMZ5J6LpjwiylZXgn+WFxb6644mj/TKObC+
EDLaF+J7OaKdUe66gSivAvTUXoTD8p5K/To13oR0oSi2buYGlxkL0b1sBvTPZWidm3C2Y3vwP1ee
lV3i66sCWRM3UPeQJxB4h5inYT/L8JGVrMJMEwWZ+cCw8M7OPvytsDw9WxpWASV+fsxQVJIIXUVf
nQSWlArD7qxjfrtJ2qriYB2H/RJ58ssHq/RuZc2NYjU69VMjAvvenbJki6LrKwnJrIEVGXRIVzsY
EExD1B22p9eVSx9fXgiTKbL6GNNGQdjhnP+2Nmi5ZRmtc0mKynNdwGiwq355Qj9IaEZvETQUhv0F
PXZ9Kcux+Om6FPxHURfHnqjAR8uM67vkdxnTyQY4hfz1i659OXGFYnHIYI6+zzneRUb7/n9BZ+sL
VKUb6bJPfguK+TgN1/4SqVDdObiSsMwPzREd1/g2ohJjtzuox0gFNNg9qEjLDvRrT4IcIA2cJ8B1
Ft5X88PDGG11Xzt/bETk29CXzgk0t3v0jHbfkiKV/4143Q69Q2gQKgTx5Iih/OP7hfpw/ZAW32nF
KyP15iwLvzgQH6YOq7IxNuCT3llAUWSnioOou//IZGl2gCSY41VMJS7GgAtPWhTSvnE9Br6ouA4J
5ARsMN5Aag+pR4elQiRLtYI8zEWJFpuyFPeVMvkbVKAK0TS1I7KScT8KqY++bKZ7eK5QfkfJDICI
ImaJEQNGXH6sL5icnOAfLGhfiilkyzOHGyrm6InLRdaQrpfgYfLC64jD5L7MViXZMvfyTH57+oku
9wUfSffpjvhxomxELtvOJ2Kbkre2jPYWc7RPn47osgy1c2jRRGAxZWCLj2448gA94Rf+yAfuZ1FZ
4z/sgLhWaRsrbx6eOOY+g2bN30vfm2LItEyjHChQDcmLcJsHBuyMud7mHKB91uACogHwD46nOBfA
C+JXdYfA3SaEKr1UgKQMKI16J9qoOgITVk9EkuEIrafgtOIR2ldCnzDd2QhHuqiIyQOnb9OD/2dB
FvLJVzERxGBdOyx6n1ZJ14B+orkjL47wGg9ZDQS/EVNRQwj0sXMy7+iDZCP4G0whe+aGyU06rb+1
yBYsANrsV6GwU03ju7Bs1OOEzEoWsilshGQaGVXSC3DDTflylYSGk4xrpe+yV8l2IcnvtTQZOaGr
r4IfOCjTY+myiNw0PTrhHd44hvJIRZ2fdBj8WEJ0Ehu/0wUhAKnbfa1d/Zx1PmCBQd4pSKOobWqC
M/g7Srxjyt6S26rfi6wxV74TueHKDg4C3zszZt/8tT07+ggmtJDZDARfKb/2dmuKqD+FIwb0F91M
3KypeHUXhZnDdzB7Og1pqERkv4iiRY1dFPm6ouUMij+0Id0hdOo5rtYKRh6C8+4kUxDmVYdgwWsZ
wkqEDAoy5mPl22xEh3b9tGfiQeYEYT77QufChlbv4CByZDloLgL46yeVRB+TD+tf00C95GmY/2Pu
iYSiyxkB2GVb7INcBjFOAzwflIUJY9dO/zgBc2uKXmJvGM4T7KMCkH+ti9pooFbFJCAwjBI7hA6i
W4H3KnUOM6Q3pYxo/xh+b/skUsd0qv/Xk+LNoC16z0fbfGD3o3xnZ9WeOY2zryqVzqXvzX+2QaAA
Ie0r94R7UQ6B2RN5AfsE7NxWaMfA+GjSB7ZYWEJd1uYxgi2c/ZW97G2tmwc8KwAoyp5dypDhG20L
2Sgs02znAOypb10U3n0RmuRR+HOBStDKtvbov8GBTd+YwbCFRvT2aFlV/jkxXXieRY+jsIYarwBR
3pNG8EiYgftUmUAc+mXOn1xLmHenQo+rS6EDSgWv3N8Cvu9mqzeHKILYSy3o4vsCKvGAwQQHsBzN
ljFP+9p6NoLYclK7NkqcLWQns2fkJp9yfhMUzBnpiKi2cdGtwfCvTMCAofSZ3BcWNAlWciOOitlg
7FQ6eVmrEFhDSmgeUsXk3gSkDtNRE5qE1sv9xguGvWaeBypFb+S0wqV5gbMC9wahxvwGTK1NYxnR
dG58m22bTl3vblny7h4XI+t8kTrxytz9wUo7cQdncrjMc6jOeCrUe9DTQ0oRqB3D4OWrT7NnYJGI
adPwCTbul+35HVJU5nWb2sGqI7PGeUkAX+y1vwwX1+m4fbgG91KO7kks1cvNJLwj3wpmfelYrE/0
dFgiPpApqEa17aaU5iz0h2hjEIE95tgqzwaJwzXwtfijdS/hyNtm0LsE16feNJIe+MKVJI/h0Ngn
qndxnJdeEZ9Bh3+ibbIpO1rnU65ucirx+p/VSvcTsWmI+0Sa3YimQ6BU7vvnpa31scnn+R3PfnMM
dQPWjQ82gDHITvQ6q269j3q26vZsZZc+at3Xwgl5teFQREyW+IJvSI3x0epLa1ta2eucQzskSMBB
vAsxydtONpEROLYaRi8W8mwsf+z1PaaRcFm97FsNSRuLKUk+jK0fAIj5z05+I5nVQZJc3EFmj1U7
1n+a1XfP80wiOTYU50G0K8ZUuhgiEtuYfJ36GzmAF9PL49FZMXizfTQ5J3tLBIY1Ji9EfrBdhH38
Qyy39w3c5TDRxN4UCEP5xWkM6APB4x5OQTTjrRfDNkw1dVIx1aTqVIZtZ1MnrPtRFp6K3Fh/kGOo
B19ZRU/V3fYYtZO+3kyedCGZ5w5OTJ6jYtsUwl0QYnLHJIoqwV1l+5tlRh/8WQdvejb5L3phBBcg
vmIfe/m/pRHoAjhB+o0mU/iQB+67nrC8bqLFn6YYD3r1wtykBB3u29bVwZ/yOTbGIJnwrWQvWz95
yCdJNPhC37AjAfkt00oTqSG9JwRPkMg4z0vqv7khRcDDnFEQwYFZh5XNR0LQwis9KuI4V6cxcsVw
39e+dUhrIf5FxQT248ZeJykgo1JP/FePDHisQY66omfuoQ0my47RAWOretZEBhPkwx6xGqljp/4F
C836DFzNot1fAkZ9VWVOOSQi6rslIOuhC2PiBxMknen47bu1vW/drnlpcxnl3Cd2FqdC0HWkIXEI
bdJSLPR5BqA5kieysKMHVej+W3Mx3U1VEPzBmDXGS6rZEtCJ+8RAuTwNql/LaMN0ud0mjLO/y46I
eXZT851gunzMMZy8FBlBinGpyW9DjxZNT5gtsz0xmSzeSls/DR10BqfM8t/OcdFFWeMtYivxLgj4
ioc1mom2XCzvrUENG7e6HvdpJMiwyxhiviPx6P+wrExOrlsnb4saH9p21WddAPRviMb5SWmld3g/
OEWWwdlkBUcG5BQBeyckK1qUlj4jlhz+CwYz7vn/klcrtGmQlU843Qhn/+xQSSB3J1EiT4PlTiZi
PjUp1/jtufYYSjr6IadM6oiYveG5TP13WprxoQHpd+/7mMqQf0JYt2ech1Vd/KIB4LDPM+uG1zXq
e5yJmmXEd56hZ23AP6f/MdsqH+kKus9lNuTXKCOaP6tx3vDYMc8YSCjcdpraO+qC8TGCfFzeDOPN
xfQ5cHoy25+KOqmvfmXGPwrG2ZF3vp4xPiXPXmBNV6cz6oHndY79MuSvcXqKxL4kH1P6WXDPBqwZ
4tRvxRuCXDpQjV/92vzP74b9aniZw9ScNUiS4Uyo4ngkiaa+7yGEbuRE+7UBnKvhk1WNxXmcp5+l
P3KiYFSTmyqdq30+pXSeTIvf/KHnjIgKVrjwW19KoJ4HEspCmFH2DZC8Tl0W0y86NWQ7yjaZVHrZ
eqpFnTzWAMZFwLC5TFXw2Q1MuTcFKKBn8iST5xXM84lsovmlRU7/fxyd2XKkSBZEvwgzAggCXnMh
Vyml1F4vWEtVYt8hWL5+DvMyPWZjU6VOJcENv+7HN3pK3HOCYTDGaD+ap5gV+D+7SdMrIOrqEfF1
DjCO+890VYQvEDsYFxf+2qQz522PEM0euvL2kdNiEzQzG2DrXKCFcgn4gCdmMjAl5QV2CVMU3wLX
w7MY6ucJlfOzlnp+peO72FW5tfxG626lpj7rH1tGGOn1LF9ALwCf6GKoPh681N26aXhK43EMRmvh
buTgTWuiyT5AQesuujGgODSzZpcLxWHTKk2ze91Ai1fh+OqOaXhZVOsSjrSn6rWg3QROBds0XLQR
MLstWBETUFxYQgSOumrEEd7GrKP5EqHfSVpcLOvgIY6RlxDjI5dQJheWn8+GZUOOIlHub7MmdAH0
Fc5vPXErJxta51eOPB8ls/KY4YfJ5uaKnyRwEhTZibUSwVVQKE0+xgGhkOpYaNtLgqERdUDyCcQR
s8Cbk/qkRC2T3A+RpaewUxhLMMWfiFzZJ5MD7oM0onGeB13egW1JAPUy/jUWFT2RQCV9m5neBxZc
509fx++jF1snCzjndvRgQvRjk/1SjF7e4jZm9xIRFdl4WYHVUC/+tyVz92T063BVWfVbRDoaO4Au
+gCOJAsDuh/OC+IysDM/f0wls8A2SlkV6UEMZ7/p5L3hw2Un0hjwwZkODx5AkCORqXRZkYr10V7b
2qARmYeaSNJ7P1jiEfanOEfjbOzrAmtOCRUe5bgrA3MmOxOztPv0kd0/sya19kU/j38ZP2Ac5FNO
g7uldh69XBidaT+MdijF1X7EzaVQXdr+hf5SYrzKrr7MsjPWYVSeZogmH9MAGAf/JKY02iTeFm4/
HJBcGZ4br89uc71ITkQaPrzGFDfRuXRp66L8oLey3PWh8xfcV0dDB4TXruiM/4yRbqDJ1slRgVZb
QwzlVzdZ7DPWto6wiF2kPBl/Zxhh2IyU1sWl9JKP104AFJDAA2ISKQhvMD2ewhgH2QaKpnuKtGvD
OCrT55VHttExrVvuyCOaihrmCLGzjjIAK/eeCJX3r2S424eSCy+dp1lQj9iaB/tISYIKfKJgexzI
0b0iavZm6TEEqLGw/Uh9TQRl9d+WXvVpFtBS5942jpnTTbcirekL4Kt3JLLXnnlYYppiWJ5s4B2K
34KY1q5RaExW6piwuHxuKvgiv/yyFYxR7H6nnn61os78hR8/o0zGx3mPcTh811xD/Q2Eug+CJsTU
DRI8X2FY60eC4OPzEkf9qWQ6KIkZU8HiuMT1bSAluKbhZbDIGr09bRdLMBRufkj8cHyTDEAXysWL
u1jbXGCcONiIWZi720XMcHNskgXpnheQQw4rE+Fzy+LtGoP4+fJyWT8ZlUnWTTdduzVNSQS3Bhq7
cxf2X91AsrmsoJZfXMz0IrAMvAwbgE/LUTRLfBxqCNTMP86ndq3Z3kqrLV7hzvFt1HFqPLZU0RHd
mRLJaqNLhh8QJcLCd+fG/BIxOu7bKsEi5U8uvSJrQCdwsKB9lGuJwDNqvnD3oPesM2Y+Fmxo/IWk
Z1FK098ncze8sshF0+sLxWo1SWnH+yYROj6zXohEEFcjFRoj1p7pYscdhmk6AqP0CVuTRVsVN8cf
2xWmvS1ytlTQkUzWdLR6YICcx0HhuTeV9nAmxHgHRDZJ8qYzf+YGAqBVBjppSbTMaWGTCcxGaJPs
HUg4JDTIzyGFTtjAfS7e/TIZDzpfET7Wek7jxacVi3199pL5To9SKJKC1Vem05iyoxibSOG30fOI
2esOpwr/SZwZxM3H0tjDZeRCpWy7PNY4Z5j38tLrsD+Klu2pD4rqVBhipZMqf/lHLoRYlrf047nV
i1jOkELrVzDX4PZavAAAKqp1rk2VCL0nELp8ywmpMXo4MTwnEHCZAbNGjsRTfW6u6IolUdGLRY6Y
UE7SFxRGMf3nR80hF/Ncg1wjYFsD1YN/bx5GtyP/k5bZ54gHmCGbTKK7Wr5p4NNV7V+WpOX3kpgc
taOxHtxwDi1kScwRGJSRF1Ths1LWTgxNpTHgh+yn2TP/ZZ1BxwxRNPOSgF0QN5Pj1z9Yxai9oEtm
AX2wkPI88otUjwShao6RWtBdbRrKuMxCF+HeckVZ7FrwM/WlEL46UoBnNqcxy2EMqikR/63sWO4S
uq1+bTmqoHDpGNmkrG9e2Wx3Cx0/kCmChsK68ZII0/k19cC1MI+9+gHQhnOj/EZ9RDRnIQ+gMb92
IRfQvcDZTZMyKLiDLCqAQX4O8yAZjS9QsuYJ+q9GxLaKygvwtApvrwr21TskRQwvFEgdRl6sLxZa
9o/RZ280M4PIiXx0angBBEYc6DR6/g9w8xlPM5b3MLNmXMvN9ALNxrtwXWR4i5A9Psgm0IzhQyLG
mEqzaKb3PqjTTW7ZH9zKEW90YRy4t/jvSTv9znaaBJTScJF2B/YWTuEfG1IM9BqQImGz0MfP2Fpo
u8XgEf+zB2wzPAxgwd3vmdP/A3DWWXI0bybazSt7fDJHFuKSAD7ovScyqHdvTYP6TOTEmj/cTmIN
ncaWGnmow/sCG9tODC6pSIiSNFxGVoBBjQyxW6dHq+ty3rzecLDooQT66TL9YkR8qnvWG9uQDjTw
EPMYEOP5xD86PrATMC9pVKuTKT3x6fR9eIZCSHWYZ/jV11I3/kOmVyta6LzmA7PZYPrJ3xnR5GAS
YSe2DM6l4pSgvyztHb2xMu/qTdb0IOA5bvPKdOGyEhDEMhK/Nuwj5cbpsd9CmLwj3Yt3xFbvAS20
+olCoZ+8qvsJ2/ABtBN4UAwy3kXlor4ZLtDEDVav5cgLpibQG90nS3jPMWxdUFywKYq1OW1s6wJq
weJABMkBioHg/ii89tfHthAADwr/zKCq/oXUn6M6aOdJgowMsrCeNrZnHFk2slIoPN7/Jtmn6+AK
En1uxzsoKau3yJDPAziRk4BfE7RUcz4CzsjYVnNEsUY8Rhmhnc4PjaC0qD9JWQa0uwlk/0OpZXGh
rQ9907uzgk2wrjTuBQZzSNY4NuOts4wvYslnZ+O10KHzke7YkhNnj1rPPgcj5AH/DpdvVoNoSQOG
z1l+tYRONv1gv3us7hiq2PVCB7ip2g8fjcl6SJn2NgOR9gAYFR9Vl/e7eVE6mCe/3qGyl/uFe8d2
kF39DSaxD3AL90HnOB/xTNq0Ql3kLgS2k3l6R1RpZQQr74p11z3LVe9oBd1kbYidUbeEyi3tv+YR
XD6am6HuuN8L6VKQmbq0Lwqf+qmMY/cDx8FFLvjwRZsklFJL9OpBfM2z/ms12UMHYqJrtGUjkZjN
xQ6L9GAr94QZ2Nm5nqzQy8L4iPM730eMtxuvknNQ9a31xDrFu8hkvgAuRMfnmgC0yGG0WvY6duYL
NtY/sRgU80ALehwzeICl7L8UjssWE2fK0nUAyUF72urejMjdLlY0Pg0mOlUe+2QvQvNM1wmmqalW
u3ZyBBFGe3aajYrL5ktg6Q7GpoK93IyYsi+Uoip3qxXvBp4MkLdCbCYPhzTLM3mAO2U9N6t1pIjc
Yu/PubPvNHCPcWURcjxhUm8r97HBWovdX8Q7kwpiJEuq4SFr7AQhc8IGVn/kIoDzbxR6E+v8X2Hz
9eE+Z9xbhsqzZ7bdEWDOuG29pLqGdv8GK8R5iVobGS/FQappee1C+1Are/oWpixQjb2rQl3kHguW
CYJIG8C1A1xGFvIIWSp77CDzHOre+NagoTfZmPZ4sImyeK7b0UPCUXRUSau+KXPEhJPlY3XhKOZf
QbPby32hH+c6fiAPTrW7NLmFeXNZ7W1nDk+5MpAOGMSTc1wOiEXOyEyhTMF6iIxIMa4kvjBtqAym
B8IhxkxbeSoolzTcL0LzPZ2wQy7BlSgxBJaP23UDP60nnyuSxwaqUwC8q9k1fp28xcL4BoU/jGcv
MQCTEj7/xc1tPhcCKviBSEWFLT2hV90oJxksLX3BiNJIfIzpvAcre7hADDKOqRrqJ5pu0i/UEexn
SePwWaJlJvVcPVG0oa6WrQN//nGqxEFxa7ngrxA3OB/LrvMqUqCua7kn7SMCpeaQPXm5LTe+Zxl3
Xjf4gsb/GnxN6WFCfP1y7N79qwcPa5KI5nmr06izTqzWsdQkX0PnhDeXt9IFzTbAq+E9ECK5SlvR
bJuWTjTs2Md8lJqcA29YEGA9t46ERqViynG5VwMJXb77LCD/Jh0zoec32Y7/4p/NeKnni1jK6CMx
qAr3Qktt8c97tC65/832/K8ZtX5uYuRWB9bLhrayb9PjYlHFy9XLIvvW1FjpzKi4NkXTsnG2Mrzh
mbkvqETaLovHy0xKrw4YR703Vu6EZfLBmdnfDsYhtVreSo3yr97qYRgS2rSprVovqZEpLvXU8gKs
ZfHK7oqGXx7ryTErsChx9sZtjQOJbSZJQY5/B3FDpZL9nUPmoVA3LBK3aB0bQfDlD9kyNGe77K2A
zEP1Qht6SLc4fVc7y5z0zo3IrxaMa3+wq1EQP/RvrYHnsCg9l9LECiZVrZilTDb4jb/CXNAQ7pPQ
Z3OYPrwmCvweB1tJdmmZ7AmxoqzZ8FvF38ie65rmFAOgjWIkZEPw0Cepes8WanGmOb2Z0uWV1bTy
XI5hkLfZd2fk+wWsMKc/KM6ZXyYhPil19LczluFCYAq21ch5DTZHPzq+b7MCSdrDHPfrz9BFN9eK
15efa8ur4UXdIRJJ98qrdN6bYwVnxSn6/FO5rvtjTiL9wdsBsCZOqn0KufM3VOFTkpA12g9D/9nZ
y027aXfNJzaE257ahXhxu7tr1QcaHv84qv2OsHpvWQOm5NEm8zjKUl9ZPK6d3SsvJ+OCOcZ6L3GK
bnmFfDPBncG+Tqdq4aBxSL2frHYmkjP1UbLpWtrtBl0XewTt8iAH0yOmN6y7pPqNDduL22YhgZuo
u2Rmmb11LAyeBqVpRkVz1mxlq+ytsjlXlRGRJIarfBw8/wDs/l+Zugug8G6fj3zDkgz7agI6/cRj
4jxURnyYZsJ1o12G6a5rVbNrSwteeDKMBit2dkayfmuxOm3wJECtEQy9k1kAQpW0ImXOWl+fL/KR
AONobjBibfOw+/JrfYRyUrC5KipIPv5TlpJ2UyHuFrJStJ6pOTlRSZheGL+iw4Qh5arLT5xSuNyH
V4MOOBd4S02oC/uHzSULdMwhUpXH4F12mgo8KK4GVMPDMOLmLMfsaHaNCBrlFM+aOOa+SlbhNS3o
1+pyhuHCvUVOehTkI0nuTt1/xCOag+0Yc0CNIsO3peAhDkP9oJf47qEkMJLAyy6gZdfrUsESsvom
Ap78dFn3wgMkqEPNp9fSIU/ABlv+yBa+ywbZUtyzOm8fLKKe1LcixFve8KeVkizRRovkHo8WJnXX
j1apmCEqA2oKuzzZhm5SX/1e37BoPtcCT/lMHeQGJMy3r8vqAuWn2vdzzLSo16L3jKX8pTXq5tS7
ib+bIgKeqmRuS6LvuWBjsziTE2CCeY1FeavrllfpUPDXOnGkjiPj0H1gU0wMa8LkzY4vHxGpO62M
F9KkqxKOB8DC/7w+++LdXhGAqc+YgwM2Pxoyfl5YneFyyqpdhDX92Qj7pzyDZMxQYe6Rfsx97TXp
XxOPBscMD24v/ewwicLcc4K0ALFwgO3pD5XbqTGG52QYNCVK3UKUjQZo5DLseiQp3AShlkgQBWlr
hXpziWbWxFAWAs3PWdeOCsjrcNOLQB1zAQZtjtLmlMc2jQFkhSB8XO837OKrg1Uduiw7g8z7j+uA
e1qAuxys0ZYg5DNv37QwlCe+F2XIyxFAjNhjieZKizLYj0EdeuOrJ6Nql0gvfaVZ4tw0TfFgq8b+
R2yJNeiQhp+IOOOKM4SzVw/enn3le+SZAyFmLkXeZhDzhBOqWlhP+OM8slrEbL0z16FjZ4RMrXAP
KC6P/OgM5vnRN5yRlQWoncymiOK8EDt/yGknOKsFPCXf3Fr98QvV3VvDfqyBRSAvsuc4EajA/hn7
fXKJPfoOLAaODZGB9LZkbKGGgc6GlKfjjQVfsp1q0X0urD+RP6g7B/qTnJMhitxTgZC5q9BDmOVN
ekxokxr/A43EddPKY/tAcC3f8axVBzgSLYEh2IkOdX4gsBVecOZO+qgAvfKhTJNxgxPIJyNz45Mp
lKoBknlbXKiPK5mTLbdVnGssp4R3Zl6NF0tNxYszRf2bbmTzWGWRGXTxMr4KuhYi9n1ktzsXnUIW
8yXX1BVVVsFsSPHyL6Bwn3FyXCNritqsHa5L+GJFlAx5QItV/djUnR0Mnfgv88uz9PrxR3OHu5Cv
FJy9ZIsmdod29xvzQeeHrHBcbJtNA3YhSZewP9CdMbK5DsMn3PHDJdKRm95zxBonGCVq0MkVHcd+
zZWZ/CwqxCauu06w56rUe0M4Ze9Qzv2kEgOH59JjpMdPWjq8A7LuWSnvRwxJjFbV2occXNl+cmcs
35nlS9jXLoopV69gYZA4oOxjWB8UgKqJjFZEsxLxgGbdfpoTrCFCzWjfTrb81X3S/DcX6u9cdu4h
1222x1sQZ9g0C55l9LbjApnnOZWF8cerq5CCrhUPgDubBK9nUXQMUbrhYpoPGwC+f+EjE1+1eNus
8LptRrXpgYtTv216qnr44YGNxOu9nrt8de6qqAZdQG7fiWjAw6HeW9vFT0+yTDAiNq3GcTw3V45M
UA+Y8XG6m8P80Q1WBb+JkBqHJf2h+etgs/g9q3FMscS0JV9T4GF4QXtWSRECA+07CZ9IgBnKVQfP
nLpTXmK/2rqY8w64AluWxEnRvtO5Q3IaZI8jzwVgiWp8VFjfWKMbg47XeQxTiiZRXCWYHM3huuAO
h2vjKrlfivCLaXu5O8TUzQ0MAOuIRKVPA/SKVzLhCnYLhsv3RmlaELB5FndTj+Mhi30crT3/d9Ps
ol8Yn8Pep2j0DHHgD8GY8riQD1iNikjYBRxJBOhUghqLzIb1j6qcO9N7f8kmwG4Y2xDwfC2iW+i2
Lio230uSBJhf6hG11ko/aeHpzjELkyMX3BY0rIr+zzAYziZMV4wK6JCYKgrzFBpDjMWTskO6SMjz
fBPRI4psx561UT2mKAo4th4hIcQ1FJMNmkN2MA1hp/tcYIohKxGLNyvT7+lcIkPOMwghqAo2hkjZ
/HZxAUoVEGw6seQc1XzLKDDeDDEWLp6f3QT1/xEfk/vQYoQGFA0Is3FYo8+SxireB38TexBBWMzx
lZvAe8Tqa5OB8QPUwx3u1CzLgL2mzkJUOa3GcxzmyyZZdL7ClIS4DCbL1I5B+Ejyxqb5CPorlQAU
FTXw1TAGjudJJMTgFDz3XMqnxa4WVISj2bAQKP04PvZeQ5g9gaLu5J2/a9FhsPBy8v5huiIrEPbO
WxhbH3yqqwaO9XkTGel1CdXyUTrgIatuxC7YWuaWaFj5JDJT7z09Y1dPmztdr1ggQtDZa5+IYDGp
NKjFnC8++p6AOwDog79k3TUgcfOmApwK8kZx+vLtmdud12KPqs2KSSkF0Umfnk/3YVNe6HgZqPwM
vV0/ddk+XSfREBgkxSOTh9JCimFH8HhT2SlTpD/SyQWN/Van6pftwL8eTgJ5JcAvvUGjGO6vHCdr
72CwXei93/dSWdydJL5a8I/wTpO0CiyvXF1JS8kfuMg3In4mfQXKTb54kTyToaXDQsAIAAjPwE9l
2tI31HIZ4X0GuUIgZO6nR96/zfNE8HU+kei3SarxjxnHxsypgQbYU8jjPKWWOPe4io+IqsUxTXsK
WCwqEJMJD2GfE2ChOA8btBWll6nP07vnT7sYdvNBmTZUs9z8XiLjoJuWjtAciGUz5uhbseU/zyPd
FWqi0iWf65NX0/SFwc74jGhJhqjZmiFEEHcBzNiIP2U3xHVAdytUlhEaa+nK/sAQ2p6LBRsdxaP1
zWtn69gm4wrJoIrPtzQpDdu/S+rnLyUt7E+pb9xH26p2DqRhvMcGGm4+WhP1Sg0pgnbsoPP09JV6
K9J2/lPTaketgeHDNi2A2ayJE+9PZWs576d0XoqLCVf+RSHVVmecF+gVuu1OuqhGgLGtFz7qnsf2
BgatyvdTlQHSiOdiGAPpLqSOd6wRy45UU2FdpnY9vBvdvEzZdE8tU+6sRn+T2Zrq7axxsqIPMfnV
Cy2bgOXJHGMnmvEUxREmQQnZYTdxMzwWic8vcDLl36n363OITodlFOmv9fI3wyDYGc3o6CZWuxg8
/aaFJxCReJ6ybTZNEdpkXm7DzMzwrpg56KeQtDVqTSvyi7fQnivnfLxmTg5UT6io2ea1V/C2TUfT
2uL8oOV8Hq13jvXqH1PA8lFzuZz27aKmF7RW/eIsEN5TUu5HgSJ5zg3zfaWQ76nw6PaRafmvWMt7
klTxiPHe7js2nmZ9ds3GOzFMQBTJJrXHyo9gZ1GB8wSwYs6JfDcpcfMovEreStnNsLUYL/QmzWfA
NS62OK/uj3hWRp9VR1NuU+6pR8Vi9EGIBXJ3r7LPucjd/2qqmu7OktvvNrjBDRRnFmEWO0SeIk0x
05ZlVUQEJ6RgvEAS8OFHwPKsnfYt5Q/+aPKqDgbt7FEr2K4u5KADfkSLsUxLMuac4uFydlWY3BNY
dw+jByMOTQxQGQTOdAqSeSIPVIwy285Kd3+9aja2nWqQnzipAs/lkl3x3TWKZI730DyA6zfE/Y4Q
Ahu+g1zxaAXGLU5pb5rsYHNhM0+8eWeSwjkmha8eqyX7guAe7RfS2iQPVXOO3fax6JbXChKYpVkZ
wbyi/MdY2n99hHroq2pTty4rwNF1FBvGIjc2rls0EDdiOax/12tYJvlPQYZ17zdDg6st8RcywkYW
DG3oHE0Y2vhh8+pjcdODkxRPbpz8Zi6HAHwDwu59SvCDNQTvr3ps1uoRqeheT4x0G8UgqdIBqnEE
bnVfdgho5Ce74l33bsauDMQ5OiwHbIszLDC49p9MbWcPiwZm0KE+o9ywKKpD/4hFITtm3BIUAcL5
ZXCT5YlS6oovzYwKPDQ6SPxeXpBvuDqrYjhUhMWvEfymfyCaJcBmmFrIyT7XD5xDNzXP/pEFtYWf
jYz/MrGC75T3T9GkfqFiiZEDiv2BIwcArkz5EHiMAzUxI+AWXgjZudVnzSbBo+R1oeKn13Ir20Ec
K896E/6UV0SG8uZrikJJPLpitRjkibKece0/U5Rhn7uVRhFa3qNXG/IR/yXbTFbLtACLjGKAOHyO
2VLuqA3FRUFKoadtZbD9PajN+a0ZevEduRisLY/42ZBW4lYPgvmmgZxtHku/dXeyrYpb4afTziY4
docXKf1g5n8uN51ta1jkOMYuLDnrd1uqpg20jseXTOfW45KGfF3tJD0SPM3PzIJsSFyL/D1s0HWz
znDL6oj27NHA4uA2ea/vo5L1f30bOV/MMf05i2bjUGuRXvy47130DsM5wDATP4j48T9zFoQJEMnz
uSsf1JQ/jI6+VSySIBX4JPLHPMnvSzlkAZ0pa58NmbKtP7o2qGODanCqwE4FN17+wylBe9PTzVaB
8pOq+Zck0JaslmMdIZYXHjQCtoQlcs5mKUsYvKO4t83EH8Izm/ld/inSrglGbispzoIRCIGjwoD0
PSVttKSAPvExDLL5PMm6kQdYiwarELcKGHX/+nxSBzJPpLtHfmCiX2FGWHFJLgkut705xSnX0Gl5
avqxOoFVjmD1zbEFLIJZ83NhC48pxdXjhzKkPk1VM96V4XcvBoAhUiHAf+Tsf7c+GqqVQqwmmesB
A0hnhec45JIxdfND5KXDe+HbEgts2fy4UeqcrSSuftMIC9IOyyj7v16MsDpcIL6kcEc7JDwo5oMy
llfKmahG1SBVdjTMJkdywGz+HaBBWPfUdBBdiDV7kZxPzdj9v9+YdCHfezYrmFjFT8z29AYHg0r3
ml/Jb6yW/DTkozLYMXHsliZdMPtRwkbzsAZegJL5AU9C/jQX8q8m3LkPBcjrWEKrJDnS8mFmvHjI
yM+ujvmo3Tn/50syg+SCsAP0aFm/aR0hzPciHw+dNI6WLHJSmuWzzR2HtAOxFYQlyjmiOsbKAxGO
1YRgGSNcwzrYdRNe6UhOXsDqd/OGfihU2nqCOMaCNcCHCS9lKnHxu9qdHhZi2WhSjQwRkpEesZqi
3NqeDxCtdKtjVLHGwBtv+8ur7LvY3bet6v7o2ixyejmKOdmF02A0W4KPPPy4NAb9DjMLD5FTDeZV
0ZV+9tPM8F/o3HP3SjRQd0soOXtawa1fQeb72XWikF+4QPPUGBw+4w604iaLHfuhCeeefj2M/UHq
J0t4IMVQtmhRhV6bJXELZFOPjjNZXZ+8cBGd7D30U2T1svGKXWdM6aeMrSywuc24f9AFxuFk6HpM
A8fsKJwFm0ZayeXtcbHmpHmuWihkQK5D9YeuA1U8xQipzksnHfZbsDyq+FnzUqr2fujX5Q2muuT6
SVv4UJ81Gd8p0DI15CrmxdcuobCzHpPUfmG/SnzJNiOv2wC8oWlyy30oCpKQXDpyEXXhCHQWNeD1
kl+JA9tUlpeGx11jkrMeEVWocWZjhpByKhyVobxgdcW0XWlgaQnN217taJL3OXfBjaqXqb3MriXy
lwlCj3HoEzWa4UbopkKXieZvOtGW/9qCDsKL4xj9fySRrSAvZbTcMNOm7b4Nu2h+Y2SE04Den5Q/
ntPJZ4bPQh1yxwtJsA4IWV0hu0cjNzOxhaw0up/E16v6ZtdCLgfWErhsNotAo9zOMUideoPoNQC4
zCC8hkZI4C+xHN68FY1v9daYnHzi8euRzLn2mcyA2LB9Ouwr+0QiVf7nOCnl9X7HfMqrinbfMBXD
Y8JCM79GUIlx9OB3Oy1pWzgY8KEuP9CLUd65hGbyyEVs5PjPJuLhoYAmu4ljfvZN5oEnAxA0gPgc
eW3NyBq8tX2/yHlaHYtKiUFVtdjh1Uk+GVNtijPNunib22xoPpTP72oP5QTRPUzZ/TfKU+GZqjhT
nIq4j6Yru/5ZUujMjW9Lh0L8URVtxXEXDiSUNJ/5tUikM55rHvYOVqDtHTGkddY7AW5Kax26YQ8u
4/kPVkj9zj6mkT/J5CTXUfYMyZI17h48T3aGUtTf8lGUR3PNClUmpWMbo0blR1Nx1+QGGKR3RL2M
ptFSReGfiqF5fHaxk3N8UR8ODsGhsafqyvXGXQxE1NwuTMbfiUh7hTUzVk2AB2jqv3ND+9F3So39
eDat0cquea+Gk3YRbSmMavOVNjC2eMyNKDzXmJ7MO1776U7eFNxj22kK0N1iobaAvqOYC9gj/ikL
M17CSTHZCR60RTpDci3r1kgfzcKioDOarfRskwGo4Q/FDos6rus6R8OkquNYminGbdFEGUYdO7pH
2qd7QuYtLuKhyKkB7dP5auDK79l5y+TDwEc4b5yS+utbY4dGBs4JTJpLnbt6SKfF+xgGvOAbYyp8
Sry67L2pa7krp9C8e1VdnmTi9v9Flu8qCDaWFGfueKxA/QWOcJJAMIZrOOtyoLIX0QXJOq2SA7oc
LYyjjkwMwTb5Fc500iQcNhT49G2IBx9/evXHdqPBZlhJNZnOCbvAqY7M8cd3Y960GaJqTKIxH6Y9
bHgk2TaCbLQ6P0RYn8KusXCV5d2Cw99szOqcAl4BoZtFA3qfo5+Lic0P1HCgUMAQ7MVavsUg+/Gd
kpGoC9KpSlenSZxQ1dJMiZce2tF0HlrUgOVuCzd/ymBYqXJDrEpCdqB+iQYrXTdP8UzbBlY2uhk3
YjAoeCpLdKi9Zl2MDMx6ob90Rj84aKqR8h5Nehd4fYvE+qq4T8HShFgoDjEFaucGWX36on/CeMPm
DG2CTpbBg+i7ErPjbSvYmHOT7CwwwWcvI3XRoGKlNKbnaYSzwQyrtb1clJAObajQOCV4a2MVbV6z
BoKG7MLef6+H1vZ/Ndnv4UacuKIxQGqyTAb7Vdw4j2LuTBTVylS5PHuU9QZVSBx12w7wya7JOFia
1gy7jE+1x3BwHLAa7LFN9m92m4C+q6OK+/Pq9TkpByaH4UIRmukrUz/cQLo9FX/4miLwqU++xfb0
Ugvcg/feXU2OPUZQyLMt29WNUhQ+PQ4i90jVJ2T8KUXre0VLxFRYdkW4UvsnRSlPc9Ji9Saaq5kn
SGs//qUDRXiPKKZu8Yjn04GT4guvIestEP9RQ1OpyOqlI28dFZu9CGzWrupm+1HMcoeNyc4muRTt
mJOz+Tr1vFufzKpFeMPr1FxUMVbvBHYmpqTS6D5y02r2WVLU4jNWojglDCYsv2XkgvUxmrZ7q4EH
xOx+bPz+LUvRgxWFcNbc2DulRRv+VZQxIOMP9QUQenimlXu8qkQUsJD4CRwqqzu7xWPak+NJWTHC
gpU4Gjruguzb+AfYQzvOIUIoPeEsc+E+kInopp0TS9CP2LgcHGy2ww6YMGq8jwQ58EtZ+PHaadIP
i3dxHQv7/zgQRur5LpBtrOSQH7qwIe1EENB888oVzQ3mDHXTWpJin7EoLbZ+M1OIQKCWq2TOqbJN
daNySglbexszvr8ng/Jv/GuyWsRHPKxW1zm+KfZr1sYa7D4+MPt3dMNVrS1v7ejbJ8NjNwxHYML2
CNQWu13USJOtiT2/28Jx363/cXYmvXEj6br+K41eX+IGg0FG8OD0XSgzpczUZE2W7Q3hsl2c55m/
/jysu7FSggQfoBeFdpUjSUZ88Q3vEA32XdqnTO7H1XPi2jRO010L3GyK644uUPAjZ8hI5JCaeIri
IP5le6pcmp60uzDjCnWcWfHWhyUbZlwT7N+9NcYOVw64mMdwyvWV1t1oJWd4FFnZ9Swou9Afi5D+
n4j71VmbW/oLSalt3cG0R1wyTRRsVIFy7AWYq+xzD2ty/AE+GIU7LnQn+qI78hO0i5pqvC+SOcLm
Z9KAijyoG9sGK4jVyFkrqFe6vHMQJIYx0lBEbz3ZQWFrS7gyl0ueDADRVm3e595qkh3VeXXPzgiG
K+iY8hGPGYzmRdL5h5gxr2a47oZfMgTZ5y1QPZ8DxocPLgP0QqHrVvUOuRdw58Vo6Y3TToVi3CXd
yLtxByq1I3KbubucIZszA8yqw3gVCnEQeHiiwxICIXcYDMyBD8tZRPlPzzb8tRI05o7B2ugAPiOH
3kNb8Q9YHHRgDTgsOzH3dXjpTBT2m7QKVH6b1B4aH/TUSH6zsfaQtewk80QpUvRcSu21FlAz19UQ
J4106e23gINROfW9HX4d3vTNR4b2xrL5hnJLC3v83Bed5RRb2CLtFzTRsYav4WkgncZk/TLsan2k
U7EWe128di08xbZTiWqgndpoi5oz2ygZH1yF4sehSGKN+ZPFvXFGMxhcZKS9cQdrb7miF718CVtb
NBf9XHv0gJoZ06d+wbcMyuG4AUWorgqEEdFzdKMigcy2KnBlS9Ban4GdBgejAbRfVsiTOfelLOrp
LobUWyabDBUq6H9pHRr33O7sqrnLo3lkhoLiLXWoCxaWTVAPyM04w4HG8HAFMkzijD2jIWO57pVG
58ffgpl2USJJytb+VmMh4G37hrR5k6BBM4ObsWM/Q2pMF+PR9tdhWRlJqudtiYqMTz2vR3fut8nI
nmQMh714htk6h4IC7FyuRifh1Lt/JUgrXBt26R7/dd3h4riU072yBGVxPQYI3ndwexCOzhKFhkLD
ZMBz/KnZujP6gVlTA+4F3j3+xbQqin6YCnPpa6jwGexiiRXkuaSjGgAHTdq0u4tUz1Tf6UyRXaDx
ZLv3NOtxKRi1U1xEdQB3pq0DaBKMlq+rAUWEvSegEO+SMikvQTJku6EWeh9O4F+3eUkjrJ+g7pzp
ItKrtmjIa16aa1ynSaZDd2zbHQg/55ye/gj4i5Fkjf5R0ueP3WTS9ArK0FiCtF/ETz+q7Z90jFBu
Li3Ht/nPEZn8VnNg3O3SIFgUTh2y8GexlzPj7jL1BF1XbaFx9MjGFdalgNVOakeTsrS2VWbsAu2/
LMswN0dXA0CRLILvy9SOuwEpll4hOxcuKLR2hSWPdajESj9l0N5DMnzyMqvyvos2aq5Bpi+Ia1Xl
BTgJXG6YZyUOAKS5P0dNbgJ1UPY0kFCFVBHvI5H9DinJhrKmartztwYrT/vUjPfkcUn5hEYf8Afu
2kFDCe3IbSp35i6oB+MZHGEBkc7lBMAdZ4dwU2KVCpi6sub0DpfwxVwMPQnboe1U4O5NGdrVI8Qu
YsSUIBX0fRrmCe3HAkWxZIVwV9VxQYoOzr8WsqcyWML4Dnh6o+4QShtxwMGul2rcjyw0ic5KWHzj
Ef3MqMGKsSD5eUQjkEJqK71V8LT0LXfnenHP0Hfhjmwpbqok+mQ6HCfP+gFQYwrWOy1HYFvMwrCE
wX+03VV67H6pbB3IJ/Tsjo026BlRk2JvJrv6qYxD/yJ2bac+D6UdGRBlrnrMp9Z/6Pq0e7QbP/o1
oZwhvrkocKyS/sb+Cf5xBO6eusMnUvcI3ZkI9hvS2PXIdR4h49Twt7R+SQfX6sLo0epn62sh+/ne
p4EUYChi0DFGnhGFt6sA3cC7gGr9Vy18ukXEAu8R2XOT/pWlYz/fZgjgX1d+x8OjjOFgr6uGPNyp
qlYMG4rUR+skmFAC7b2obHa5Det3o+xsvoRvzeAkrO3hcYIA990HEGafA7mP8k+mEkgmB74RxY5W
NrFNTOQUIWDoR8RILfc4K9NP5EAZMuyomLllgbB7ih0OgxhGh6L3/WvIN1WFl2+NRVTu4YF0mYMI
znDTxVkVEkyk7F2PS8ulrJiHI9eHrTqjRW6/HejEYPoEXcn/AjEle2JCPg67hmH6Qecejg7IP90v
kknQkfLUy48hg9i/ItEMn40Y0OKgxzvTyTAz9ucSSVg/tMfuG0am9VhdLjWtoRJMFzfWTTwwiMQg
2qqGr1gagZcBU7QwwUNUMoBO6wuwbIgaL/TJCO7o2RvwOaq06ssJw+RyA06AyVTUtyNjSmzJcHB2
jdegLQ1ccLoZbH+4HepO38i4zB88lCuDW2tKsSSWwTBhlF3pzre3hV215IBB5Zc72VHoY6xQx/u4
r9zPkcKZ8ABmQLePLZkM+gKZjOytj2OQpqyu0Eo+g646oiZkYcxgTyLZB42K/3Iju35yVYOWUTKI
H1mS+UdQOfXfXSy6qyQ26rLKwjC7kP6AHZYPV4Ou3ZjHP/O5XUV6nSUcsFeyvBsdMGu7aWFA+dSJ
pMeXsysaeQUEu633zsATAyBT8caPipQ6czJxjfa19JxvauisA3oK7fgZfrQvmAJQnCLZ30Ap/1Ua
UoDbXOW0nhmSLKX/01WtSq6zsU9oNEnE3LCN4GIB9xc4E7eMTQawLXCMts98ZOb2w7DEwzUlCOBu
pBAoF6YkQbAS79pqwSt6Ies8eF4CRHecKx9r+3kI75sKl6ZdP9spwvFL5Di3YG+sHoQs6f9xwiCF
NeYE7k7gmPFm4JK4k3qZb3GM9qpPuEtlX4sipLM6+qGHuEdcxZulXr8dcsQApwpY6tt2rDPrXkm0
TYq9HWITg5D/3PjVHcKJiF5biYtM4hkcOVuWqxN0gtmAG/mot+jALQHJ6pGK4Yw57mgh1FK5E0pu
/N5jgK4tZh1u1efDs8WAMoJk11Xw1ehKxVO4XyDce9jILesgWuFreyVqYhCISvpydJPm6HOIhGCF
dEC5NFvG/BD8aatM+klhgIf+O0gWiNF+q7sYdUj0haozLi6/uXKZgD17wYRqS4ccSEbXpAwp+PMZ
Z9wE+Q4UQiZVwl9H7p8q03VTvGE6+JL2c543HdIS8xCF4pqSsgNJmCEizEzfKVUKZQMeC8g9oxaL
4UCCvyY673RTyXonXl5bevvcLiCOhM1kYX9o3IPj6bRFKYbcBO1fNG68h5VJXv1CGDm/CEe3unBq
yu9fGjo7mFnsWA7alwxK4b/mP6bEkQmFvr1sB9zt9Rbrdnbj2Nf0W1HHWGkaYyYAO5WUIjexpavy
Vkqrr88bkGrhxh4KlR2sdhLevaxUAcAvTMFv4r0IDwaHpv3E/kcE1Rk98QsqqckuINYRNhPK/Etv
DNFMjtOsvkWknAs9SKvpuux8pJHPmi6svccMKqh6gEyRZ9BLvcnagbQD1VghWgb+0B+fGUw6W+wE
Bah9ukch0JLKktcZCfiTTSaS3y1JET94NG6p42gf/8CWhQTPqLC5s9smKbc4aZjLgnP9Ff7lgkL2
DGSM4ozGEaNVe0rPXAqQCd38Mvcu4zLkD/A0QEkSjw2DLGtrNdUN074YpdtocWrvs2freY/uhIIL
XGBJSWPPOet1gp5zkdaH1qlS67alEgJRYjvudFsSTxnQMlnIl+3U6tADhOM7jzHCjwC0Yr/IIPCn
ywaieNVX2zFPZHMNuDfOvxYRYN5vyvOGHstKMPgbL2i7cZPGwgo+RRZ8JQb9ijwBtm8pvS8l9Glt
QdJ2pHyGk8TMDoyZnx7AQlXXclLoFzFycL/7+AEGMKQwu8bSiWjkXVgLjYycWoce/rVlB2nwyy/p
YSFLR1BGRPlbxRf19hyrpsOnIhd2fe20mF9/Hlz64OdJLysbTqjQesd0DCJf2I3LDlIEdtOasRjk
804t+srMqFqgPbLo6wJHHc00aKYN4u8yejuMcZAxfaT3FQGnYyxLKmJQWYCY5VBKlXAydNofEwOC
6UBAW7x7HNzrEB0cK2jJnCvGmhkmjc5ttjjFpgpsEJakjVFhnlo6VlTtVa6nn3TRQdVSf86AKGg9
ViktSQzQpuGX4/OEG1vF9Cv8qW8f0ywq1CanM/RlJhYznbW8KCcPm6fHlhT7U7YMFicrqp+RTFL7
urL75ap24dMCpS4YACGpET4pW0w0NhY79X5SaSi4dEy55EMW1eZ5wRAkDM+lXFBomYj+aLpoO0UC
TQXJY1GWYXDbWyCEMUhBHr9Nl4feTvj6WyFRXXhSU2ZHO3+YUcrFoK4uujuunQT8dY6iw7OsQ44n
pJzoKyHGfGnnUdN8yRY7gGIl1Sfbcn0BN6IeBrpr2QJ+I1fqbqZKEIcOI5RvpelN/AzeCbG6yW1S
TMNN4NwPZSChLdUphVE0qi9ShLCYzQzFl6zVDR87pNnMHVa01FycHP/7PExISDm2ucJvIr9s7JUB
QMM0eyaNnfe0giF1GsfrdvhzI4yJjUOH6Bsohvk6d+fmGd5GPD2kJhvnBl0Kyb+5dktpQJLg/ugY
ra9EAg+PM+SIEMnqK3h+Rd7o3ULdDP8mpCLcLJ3vxL8C5EWvphlfzqOd+CUju7TzqgvZL6ShCDBW
F1HcJ8xmmlofbEnqCquX4ReW4JOnNsXYmhscwUm8IaQwaE7L3HxlAl7d9UoOqKe4+dAOO16/Ja4K
X4/NVxspJ+tphL5ubRYIaKspLdLyk8yoJItSWwPuG84Q/dTkp9mhGXAXkspAJ6KxPTR7B770gJJD
mgPV8tu0ujW+GSHnUW9Z7t/0olyY5hZKFtV9BoS73NlaQ49EBBU9dNjOI1NW18rCT46FkJ+IJ5w9
dtbS1uY+TBoYruQwwYZJJ6IuqLShUBZD4bN2dlPp6roaRQkc2hCZcc9AiLIMKO63weKaHwuTJdy5
OQVPoexaYB8pKtvQOyxsUskKZbZpl3z0t1RG0vnLL+ATb1DKZliMxBOiJCBY45qRE/oMZ5GAmEjT
gEnZg9NZmJLUDEN3UMuZVo4y37kosvWMljR1ALprQGBktCoSa9HBjKHLG56PDpzxAblaZ+MwlHsE
si/S84TsZB3Yi9l8L5AXRgcE8dLinNl0AJ8W49/jNJbFU941DcOPpJ9DgJ6rSCs1LgDD84gEFcJx
j2AO6olh9q0ngk23JvVlemknfdy1iFxU2nquUFjTX6veR4KzC7l3jgisARasbf6Zhh6t1MfFo1f0
OSJ5vpVTL9LlTDmgyn4J4SW8NwKLj/w0EnzLHnZBZxDZ4RN/YdfYyzPkBS9EJinJo/6hxCPygRHu
FGKYYcK/kVPv07u6Ngoxd4ATF5nFOyQr1sCvRMPf8g13LxvHCSeev88dbtZRFjJshaXqnJk5BBKu
RUgJwbACSK8dhsl11YflrywwPm0AGywD7NXYO/fMQMdpnYLPR9DmbvPcxFPwi0meKb+PXBRYhAIz
Jz2ygqZ5LILIwSeATuB94NY0CFLUn7g/pFm+IxtWwdEjsYNniA09DkUVQcftQclee5MY99kiqssm
GoPuEezR5NyvogXNRSc7NBS2VV/PeMf0AXFERRD4HzCnyqMHxk2SNUUKBdax8Ca6mFHD/IUPFeVo
YrqIMVPSn9e+0be1GtKD1Gm9q+1E/KVhGULthygAOg4Xo/rKWySuZDTHwIstHMlzaBNCgOmKlwu7
LCiCes6GmVDbwLQKKZmYthNyIcJd7hoL1NdW5e74pQjzyb9IsSmdEeYKfBwynISexAYB/gLjSYIH
ehF4NgRyWr4UDMTArdrFksywMrjbN8ynvFXnlAzjbJCuqR4Z1pnlEMJHTSl6ZoO6HnGx3kfu0DBG
mqtrRpNFA0PILZwffeRVT8bqbYUo0zy6Czggi/+wK+bhk1c0/RWYIr3HH8mCSpRKcBfFiDLC7Gt/
bf8XaCn5xbA8O10Vo1AmpvFZQM926TPBVhVDzhaOea9qT7IUYkFZ+A8Mm3jHuWUSi0Dmu7BNcWFz
oQjniV0+hD6CMYeYEAdysy/JrwOPWx9ALD3GED30bEe6tQDH8FXlbFJAwcVF2TMRDYFEK9TwgTvu
c29yU8790LhfAXuWSUfPIanpCywLOE5nr2A/sEIyi8jcAciNr5c2z0p0FsxgfRoWM2JfV/ueuJ1q
uxNHYhmcRqqw5luD09GnVFhV8FlXvQVsxqHpc4gCKc9reCHHXHjzjVIz81kr9q5nSqsW7RDmsRv6
cfInvZYyfsJ7Y3mqLU3WRi2oN6Xhtd7hhRk/tUx0NsByK/cnc4ilOuKU6l/mPS5KG+RtfWZSCbZT
MJvxsbjEYCH9xL0AU4qSwLF2sa59JtlJDs3yvM31AqNmjDmi07FGHRHJZ0X/F59DHHDxDbc95Fza
iiZ5srEzsgcJ3mWIhNqnnfB0sg05n6S6udvrh2SkskQzZRmp7p3Z+lSZ2YL2nK9t7asFdDvyYgnE
IUyzfHf4ZqOwmT7O7ZSGqA2KlraEO/qwduB90VNG7InFrQFnVbFxMK/IrbNeVcxkaoPzC9YFlQzm
4R5uQrjUf2vR9AMsyqGaYXXC0uomupclMLpi3g51VGBNjTRygtt7YDHmbx9jB1XEz50ph+kavI5V
hT99ku0kOGeWxgEDgo58UHhheuDP+OnlMIxvqPUWTFeUFn6YoauBLsUe9xiYGO5M9XlDZ98s276U
5be4scvhIlFWzTDJrh3VXyRcZD3swQm+UrHROYhSZ8/oKIq+RoMiYu1nnGLn6twugOu53d///tf/
/X///WP6r/BX+anMZoyr/lX0+SewIF37n3/b9r//RVhf/+/Dz//8mzIEQVJXIzFD1ua7wlv//Mf3
+xhHP/7t/+OkYd5BBqu+B15X11sqn/EiE5n97EnqCciH0Mbh8WPB3gp/pnppDFP8KWXGFYNSev/X
6Jc/Rmpa3TiD+FBMPZ9p6smPYZI3eyP3/tfUBvWxtVXlf7Gh2HQ7OeRzfoFtDuzkOo1IKf5wZTQC
XFcK7XgOHg3Sf/kapGISZEXW+EyumF40+YwJjwdWT2svvOpH64cdFNXF+2va61/627t3UBN0jK3o
nKPvp3n/LxcFPUUrCZTKPXYvY3ttnN5DI7RTbn7GbJYBFIphOBCcwZ9y7U+uhAaL7YHrZ9zODrJg
OIP0zDPyshR7j2ZtQhOr6UkKsFNd4ZIW5ubplFTDw2j3gTmGOYXN1fsPcfLJHOE7ilG06yupAFz5
zstnkLygxQ0HcT9rewClVE3fkEYcdq0USKE5JDVfZinDw/urmpM3Z0thS0PPbN0oru2crFoubRq5
gVc+ZHgvQ4EsTH41pBAdYTUv3YamsGbWjL/wITJ4sXywTd03VneUVuxWqbTjq5fP3APdbdpWlA9B
OXb3ae64D2G7ooYRv/xgKe+tpYwrHfB5ns+KL5dqpWMxFlDlQ9tRWRaAQDZwm5rzPvWn80YL8/T+
iz39nLZUbEhgh8ZlX9qnj+aiH1RPsDHu8RiFRhH567CFPsYGnGmxp+3P9MgjPX5/1dcvlFVd2vjK
liThav3z34IQPQ4elBHcfZmSop8tlvdX1NLBZnZmLT/+eK11m3rauDYSt/bJWgKrQxcaXXDvRSPa
GU6CjArsuPgyK5xa/FlYcXidylG2NtJWjFu99fP+9mAKTrpH63q1gVrVBVAH/D6v5CCUiSR0Oop1
TESz2J537z+kvW7B30PL/1/YeHxF4qh/Gs8we4lTMDnBvQ7NgG6ig+RySJ8FM/UWJ4J4XJrvuWc/
q9WNaZO2HY4SAeIZDZHWg4MxUssFyzpAnYfSvn7/173e1FzpPpHP87RvIyfw8q3UURWOLSIa9zNi
h/NZlHv04+Btq8uixd4zzsr6+f0VTyMtr0NT+fIFBCIlrpAvV4wokxcTWeqe72U/OwU8ho5uADht
z6eNj5rVXnkWw3toMN15jA/y5v0f8MYOJ1Da/A7aWrYnT35AOtjQVfpQ33v9JA+ZamkhVVkAGHfo
P1jq9EpfN92KCyLAgmpzuddePmyYTAGS8JV3HxWRv63g956DyqYYZJp/USTVZUXKdwYP19nadgCQ
vCzBBjRLvn//mV8HaZev6/JjBE8u1Mnm7/DsgU8wuffW6EtUjCdjH6os+wKrnxS/RGB3yMS8hasb
/y9WVtynvmB/Cc+cRE1/GRvfrZS6B/HBANRyJ72daDydmwV5T6ZRt00+ub/i2lSX7z/z6+/sciVx
HRJYlIOE8Mt3z61koC209r1MyF7tZCwndKeiZevE7fDX+2u9Pkae1gIrQiWZsrp6ff+/BRcsxUuX
HDm4F8AZz0Xrr0Vc5F6Aju42hZiSj/KVV5eDBlvpaCIapGhh/7PxflswB2sxGJEz2Qstu7rEvjJx
9qi9WrSD48Btzr0ObdkcIyN0rOYQI0M8O1FBxbZw+UQvevkc1/TbmW0VOtvosi+voriB9l5VUXLj
R65/+0dvyPOAsktUSSRvCCqFdxJohnbumyWwi0u5FMseybJmX1q5vWUAl92Hkfjo6J18EdZzhPT4
JDbGaEqYk68vABtheJ/WTCR9PIiLEe58UDOHNCNDCsTjzfn7D2ivceO3OP/PiuSRGkExw8HXJysO
ICVKoEv1JbPj7slXVn6hlCw2XiSmQ+wszhdrVClOfxNAkCrv0ouFafVWULPsXCmnxw9+z3qyXv0e
TZbAhkRa0TvZk9BRQlBZKDqBlCnyCNfWxvk5JlUQ/R1UjN0OTTStMkMiSy4KoDKIRs+p9aCwoDJH
Bz/bp//FDwJ8ZBwHASMSRfHykDCes4FLdnySMM+GDQrfwBMUTlxsTjcRtxiEAiKmGYueEl6cs3Pu
9pb4O6sgtWyHXDFdfP8XnRyi9YvZ2vd9lKjBgREsXv4gX1gjif7UXdr09M8dJe0HPIyyVbCiQt99
cX4Jm07R+4ue3H/rotwHtu95wJ2lOL3/0h6Lo57+xmWNGHa+QaZj8a9CVPvCLfM9/6spILjSJ6sd
TGfoaz/ipDo0H2xWuR63k81BFuvAziOKuNI/Ccttn2EN1EbtZTRl86HDjhCdUjF99uPmhlRfoekV
3ZZ4FP/M10kNxa/D5VTTLPcwyd1ji4VuPFOdCaVfwgjuWubvcEDtKUTz+SyIvPhhdrTex04GGiSn
vwh49vv7b/L0iBsKZj4dypQKKzu2+MvP16pUONTs2aHip2Nr5Lko6ej4ljtQb2zpOPfvr3dyoXjG
8MEQICFjUgYTuTUA/BZzI9lEGpV362CMPwgYp7SeJ6aMdQjx7izLZ27wP9yhxqxZGdcXz2mLV8WV
B0uBTr/pjqoT1V7T78bbZUY8qVPtxnPraYfwY/nB5jjdoYZVXaoAciNXUAyfBjKj5xzIJ8YTRhvm
hjlUOffWyxiW7GtRNfM56mOWdZhau+oY14Nq2CQ9c58PHt55/UN8gf6J5FZ1eeHqJGAUAmBPA/Hr
iBegGK+YskXdfQ6wPOcO9/r2i+ptD45xT7tvi/72hDl4MHTT/KiH2G2vOsat4jN9XZf2COrGIv46
OqstErBe5D9vEoB+6X2NPEiwFUzV/B+tQgV0ZwPeJwRFfSPuKxRko01YtOiK4A6aA2c2XheRplUz
kkGk75UtDi06RTg45WpiYjonpbVWoLGIj2Of9wNenTE4+w1kKSt8dEZEp58SUPbZJ/JrtBEnFLJ7
eYZRiMkP7+/ZV2eEytx3HYdtqwW160kCKoHsxUEMQMlrC0ajaTB6Z8wWkeaRS/WTjor54KOtm+P3
wMLeZ5wmpM3/DOHtJLCkLTxybOfyoxin7g7h3urB+Dr8YJXTxJqzuC5DUS1tzBC1vYb2385ihZRM
AvI8P4LUwLKbluGhUU4IjYZJTMD47mDlCD7i9R7dhJW8QShdX+hoTj9IMk8S6/V3UE+6YGNsWi++
PIlBU+qgvYntwzH01fik6iw+L3AgPxZ4Lg5nFm5FONKX1TEd6vqjd7Bu/5NXLelJefQJNMXFPz2t
396BjUpgWcV2cYRUuwpWJ8tNjqbSblx34QS74wDYR7N303QnQCVvMhoyn97fX69j4lrZOGwuOmeK
nuzL78A83iQe/bjjMttoaoELRRcPAu7BD5Crfn+tN/ayBNsmuDUB9BIUXq41jGWvsZ/nmy8QFRFc
nbxrxwSzex4mY/gMuh9fhz9eko+rUW8kjzLO6RWTtNFURXkUHVuFCZIa2ku4hODrewBmrsTz5P3l
3trWqEJTJ5EfEPdPW8CNSOeOqVh0HL2MC3VKGyJdQBiZpvQc8Yl+C3MA5Y85qa7CgCnBbDrUpZv6
xwc/5DQ1Yl8rIj/9aMEh5sJ7+a5pXfKMmLEcI0bExA0SbAR7Uen5AVMR0enUzB7KyoyPAB9nOW7y
jL3r1UNseMQAQ2ZXaWGKBwmWI9ho08bX2HtjroDjsPyB8uksdu//4lcZDb/YFdqjb04K7hlxku4O
agL20IT5ESlauRzGSU/mCNtoSr8oPHWXsxpfNefb1AI33FACynjrlbS5zxbjWuFP0Ha2onEJ+wJc
tN8snnXGTMZ1to3thxKRfTLi5JjEOIHcLGCphtva1kgm+AKxqHaTB73v7MtCNUCHQAQjcvr+A76x
+ymgyNnoTnsehd/JF5lLAfe2jY9IZy4OcGqcg1Wo2yd3kaa87pg6/P3+im/ENo+Pj2ATscWRp82L
yUskvXArPY6zP2yxeHKBrOr4mBRFfF45sr1qnRDLySpMnt5f+Y1LxHOQXSW0codwf7181jazMciq
4+RIoxst/ggPKAU6xM/u/nwdLcmBFUw8hzT45TqOC1zfxq3kmDpmOnTwIDf2nH50R7xxltbmGqkU
0Yuu1smXA3DtjL2fpsfOqFLfRhYdi90IHOlBhpLZ44R3JP4S5RR88AHtN24Iji7zJK0krZfTMzFi
asGb03BeHdLkoBDfcFrOoO6i4+R6IVpiMwJQkR7Ql0GvYJOrUd+8/4rf2kRcEcKj/0NiKU+O5QJq
x+9UmRzxkcro8cnyokMfeRsZ29rmLfRWiFRqE8plvPjjldedy0SN2f+a/rz8uE2lnLmxguRYeU6z
S0fkQGcg51fTlHi/JiwBMeMIS+gnvhTVB3fzq2vRB1dMB10wzTNrr/Hl2uC7w9j0izx6sN42Jf/W
3SID5AMTkX9QBb3aXRhNMTK0mdUxKHDEye5yAV4UbS3kEYdtCWUOVy1G9v4GF3TU8SsJcR7tiD9N
K0l21lVJwADh0+14+XxNBqZ+Fo4+Zuh9XFINoXyFF9NZsXTxRceA4oP3+fpipAyiHuEOZnhLK319
C7/lOlLn3do8cYnu4PuhMuLnniR/1x7WBekM1r6Ic56+KhB8jyBlQE2U5+WEzs37m+qNtw3KTdNb
YnDhEIhf/g7lJakKwkAd2672L9oO+CUSEsVWNdpZPbzFYwGV7IOnf3WGeHiHVFOR/Ag6OSfhMA6Q
0ZxE4ByzNvEiELb9AqJlJK0+88mwj4giomCt3VzvG/ClH3zrN/ayT4+Ajg1lL2nmyQlG5rnMfRmp
o4Hl9WuVe7/ohgF9dqC2yJi8/35f3XI8KsNLps+U2ZrmzMn7FXbDdZK4R1cudfKMfB2yNah7lzeg
tFLEM8IW9sH7a771TdeJkL0O2ZR7+oCLxSWThwNpHSZxUFTqZBdYpX9r8GO5CFctOiCyebJ9f9W3
Xus/nQQXNCtR4qRQwrioAs3RqeMsckcgl9XiiJSEAa1aOwJZ+/5qb75X9Co5r2xaODMv32ue6T6x
rEIdVUUY6jAd2zDGt8/jaP7uoLZ4fH+5tx6OsoChLK01Zpjrn/92XHsYbjHqVA5KEnO+6SSOZKgY
W7sC7YIPKpC3Dge9XocERVOEnVa4tV2Pi2LGDOUwUBsFswG15SI5L3ThYLs2N09i6ectzU2UG99/
yn8GlC8qsLU5YwiF1GFkneLkMRuEEUKJUMPRQRk+N+Cdl6rcIJkzNbj2AVGHGjO3BCJ2LcbKGDcr
Dm6dLPFeLkkbo8gewOc/479NEPFEB3AW50uBIsUTeItAfgAQeGsTaFQWCKV0YFGJfPlVgi4IwiaG
JLwYYIkDcFB0NHS+LxKKG9yYrA/ez6s0jtdD4sNsETiyJj1/ud4CLL+q5xD187zrfuLhiceXG+Qf
ZBhv7TXDMJGRoutTdJ2G5M5MtRCNOnZl3T3gAZVfdh3yU3G7qA8C8eul6EXRhSMw/TPEPPneWCe4
KCulmox4EJsg6uSurxVi1PHgfBB110D3cmuxlMPJIWkk2z8d8DShmxAYWn3EIEMC+m6tnZZx9xnI
+IA/oDQ7sPXBdnaqfouhWvPBp3sdE1metspaVDGw9U8+nYMKE4oUhX+cI7NcZZW6TiuUeGm7BWeZ
AxBRRugLvH+cXp9k1gRrpNmj5OOnxS9qkUU4zKuaBe27e7FM6Kzp0cGNUxc3bonHdjsOELNL68f7
C7/ep2uixp1u24AtbHNyv7ZmrOoafBAu8bmnrivVouCOnnOdfn5/obf2z1rXr1UcReo/NexvYXFA
7KueHeJFNA7jUQJFvIq96KkRvNr3V3pr+/Aa1drJFUBWTi7tNOpEPMvQHKuoscC0eR3eo3GTXNrj
iKZdWtTDXZrp/OvYi+QXjQjnT0srsuY1Y6FV40k65yenkm5AZVn57B2RlFpuA/QLcVqijv7zGEOB
SC5qOCmkC6c4tSHRytIoKhwTtTRY7LqAkPYpLcc/jjKsw/1JOSFdAtrJHqGlu5il0t6RBNt802op
LiEXNVSO4uf7n+51lCYdgKEpgQIyqzcnKZBWET7nnMsjd4e1C4SdnzPLdD8vUDDWtKj44Eu9cexs
sksCjaed1xUaE58VJk6kgUCef0VGKdkquqobpnP9Vxga+QVig/0WaNlHU6g3jgNNSoZhzCiBYpyW
32WMASHWafoY+QVsLIsx19xl6bYfTXzx5y+VDqVHfUQDUZ1+viixhn/ol0coxMyzQt+aEaQeAJ+q
AfkVCyvD9xd8I4DyWAbgJJctOm0nV4VvoVNVVQkxxQ5ReB7cQ+/id+rHjov8CZ7Jkxw+WPKtjcNg
nV4wQ0ZqzpONQ2Uy1qi0OUd/QPk7BEd7qSQUBqFLhexM6n8QY976fKAeaL975K9cjC+vd3S6FzE7
tXNkcgrgABgGkmQLNimj+fH+y3wjQDOopZxmYEm+JU6DSTdPdSUG57iUrv9sD9GwNe5UfnDE3zoI
6H64tJ78FTYgXz6PB1KrhLdE0mplT7WfW58xKCi24VDSGXFb2W6Qh/xWes30Qbb8xl6Ra4w2ZMrK
Ne5JsEZTP8U1kOTcBv1bnEGG9T63pf8sbZDWaoId0ax13/vv9I3dImkbcAmtGF8AUS+fFiEJHVVD
SllHa+yiC9Nwq/wyeOwRKNnWMDTjD1KKtxZEGlF4/8PZefW4jaRt+xcRYA6nylK7e9oeh7FPCE9i
JquYyV//XtXzAZ9FCSJ6F4Odg15sqYoVnnAHM+A7It55PSBKBdC4B7LYvm1sLMyT/myWZnjGLSk/
BE7z5fH8bvAYdGMoDwKPoWfLFbPEeelpPTlJ0FkXZH7arROlyN0g1bFLhgFywkg8sOkTC/GN3kYs
s+rr50pRfQbOMjIPcTOsLPidJ9mkgkG3iAeLcs3iK3uIGuZVJ6wLftRQ2K06Vq4mDa6i9RCIQwOP
4YQLff4pzKXzAX00fa1rdufAAlChWkMK4NvWEuxnh7MfJl1t4s8zhMeErvpllHWzj2UVrUz2zpYm
ZuW5VJ1HUGfq779EOmgJWg7qieYlLXz9CaoJMq1d536tyH3+mbx0em6tXj8+/uR3VhiIHe0K8kEu
XWuxwm3geL03Oval1FEXRuY86GbMKtBzIekKQnrAiAy+RG1riC2C8d6TZw9xtzJzm5ktAndeU5A9
Di0x1b6/njk6lCkyfiQ9oDWj70mjHMD72Jzff5pA0jiUVVW7XjcX70uVD2jyVQZpb+jRw0A/7lgJ
vOX1DF6eVdLxfby29/ZOwOULbIW40ncWjwsuzAOetvS+as0o/h41272Edq29VBAQVt6xO0Ophr+p
Mnpui2UAhJ5fpNV2bl90CuNblF9H3DRbRJ0jM0ZQ/fG87txKxB7gcVTaYREaXH+uIEvn3hI8mgVw
9c9BTya3gQWI9ZOFsQTes4Efrgx5Z36Ua8mrOIQ8actODryYlNfMNy8wuPQPdeUIqokNen4uWqeP
Z3fnRFC4465R0TFY68WT1iQ4zYVpiPeUobA6DvobA8GPAb8ymSF6W/34XbMG9zCgbEBaOTmfHv+A
O/cATDmf+iGngT7EIo+cktwrk1BAsATirUGStxQYDgEcxDfM0UCrCARPtoWe5cuVE3KnZsxtC9EJ
6DWJECWa608Lk1k2sopzoiDHmyALhkjP6S6WUDP+4DiKaT6KfUmcvQymkW7pZJt7f479f+zWc/eP
1+HOreACREQmkrNKAXnxIbJR08mk9ewJgILxDzuj2Io8dT4+HuVOBHM1inU94x5Vog7J/uzJ0dNw
ZwajjRdJFG5av6i+0if5NCeivnRJuQbqvveZeVg8ThK9NG6964HtEmhnAHX9aYAYZj9NNWIOn4PI
MX6n9Zv/aEcdYUDPyL1xJWa7c5bgYhDGUENVDUP191/embTVTBepyvQJIYj65JeNeUxTAyONKFl7
v2+7aQGJLIEuIYXHzesvvmE78DcL+40nr85tHF7g42AllBQFphud6FpxxlKwCw8R3pWYDY8lz/xJ
SmjHM37W8IoOj7/27dUFkpL2kmoKsKeWUTFBTzaHU1E8pYT9Et/Sekq2LJHxcRLO8FvXlmtcn9vV
tkiiuCyha4BrX6I94EZFjq6l+OTGY3Escz3ZS6dodgD+85XJ3e4oC1AfZ0UB0AiOFzsK39gW6yPI
bakrm5+xkZRoe3JE0fUpW5jnsVns9ClAR/Hxot6ZogIU8oJTSwBatHgPeld0Kea24QXRKiRTKXUV
z1hSldVWZBnAh8ej3R5YVZ1xyNbAcHvck9fb14K5ihcKeFukbv2XHFm0fSg6DGxwHkdPd+q6dmsK
hVynxB3+9Xjw26mqfiHNWebrmQQR14NX0Dy8AVPMi5MUVPXyblLan/lLHiVyJXq4vf5UYgOSgIqi
QgotIjMAUqjYYRJ0aUNJzdTJzeMAfGX/7gkp+AeXPiGgyRN7PaHBM9HzxVP9MmH+/joIBN3o8Af7
HpvK9+8Tx+FF06nSeIrisVg8L/FyAdppuiAyVB7iuUCTGhVwiMrZWvvvznciZ1L4ec4Rj+hiS6ZD
qWEjYPWXqfOSn3h/5a9lquU7bZ7Tlf14fyhE9XxXNc39xQriECJ01K56ZDqr8RVJkfJkVna5R158
DQdtqL19HSiTaVuU7HTVWDSXIA+ovXo8uGF/kW3buShZOj02p2P4e2VL57teh8YxikG1beqCIoYb
8aTsRGEOJzPHjIZbVWBViynv4z10e6k60DgU0oaw2rvpJvhNj6VhUAzoIQzFEdXZei+zAH+YwOcK
QOt7/3i823uOl4SUkBCNEYlErvdsUeNVZ6Y4cCF2gKyGOUV7rwuzS4yYDEoc4xGJUPv8eMw7c1TB
oGJAqZvcWQRGHTCPMkef82Kh5vuHBqj56yhjBDSRgzgYDeZ5j8e7s6uICgK4vFBFFSfjeo5tMKKt
UyTdpUE0+lIijnympD+fPK8xjv/DUEDaAUWQZt/QTIZcCAm6rsW8N5cvrROFZ0uL8AXVw/5/GIpr
RpXxASNSvLmeFY7gHcpXaXsZ+6R59TUjOBLrGp+pcfgrC3hnk3jUnYEQUZvy4GVfD5WgsiF06TEr
OSI/r9XBafBwePXidHiu5YRY1VytZdN34h1qbS7FCqqJkDbcxQSjoKl9r9DrSzXMYFl2CJ6EHEQd
65qfc21AY+xl2Jp4q8YGlQzkjJXKuZWHf6PPIprXx1/2zqYl+OJhBtHjUtdRf/8l0uu6HPPlugIM
jtrv9LHF/CA+l7VEk44sR0MQtbPDfPt40Ds7F9QnxGnFXuOgLhbeayYqDbPdXDyrGI8TZmCHBC2Y
k62hn/R4qHvzU+tMHhoQXnqLusGA1WKsG1NNIwOb0nJOwn1plOW5jRGrjDFdWxnvNvSg0gjFV7Wi
VN988SSbXU/iGDv1JeACQKEfpvuEfcZJlNVHbI+SU6McxJD5aVbOzd2JEg3wPnNobuAWiBaWk4Zn
8GVsnOQz22l4hXHigFjOcuQVRb1/vLB38kBK1OrwEPvSbljG7SnRhpCtoHkCMwuoWZrhn55jcrad
hha5mabGsCSaEh+JyWIeSZmK6M+s1rIf/KRm5e693VGcKOhGAHogd1NIud7G8YTIObI0M5U3OUR8
2H5+CfpMTke9Maq1TXX7kdX55cIg8iKpXHaR+7hOJzuX+sWQlYtKRoY2/A5+kfVlQlH8c+AiwI0Z
Vprt6i4TK9zi21uLvsBbD1u1daHFXU8VNJMxIbGkX2iSyK3XpOKHMdTJP1WpoS4TKAdjp039n48/
950FBo9OSM1jahJcL26tNJX8lAGz4MhAXM5OW/+3sjCbnR81xcpOvjcUlE8V2jISXOLrCfqNI2Pb
oTw1VJn1o/TG6Yx4CiKEOiJ8j2el0p3rYAl9EDYNOYIPY21ZyIl4KpXO/nSJwB8faKY6CDmXzikH
YHjCihc4QKMFJy0VI2oTotw/Hv7OTD3cXPmcvAgO5ePFTJHlLRTR9BIUCNA3JCObAa+SDepy3UoI
ens9AN4G9mpRsoeatwxOGl2zCEEzeeltpGVQOEJeENemQ4FlEj5WdXJ4PLV740FKVagOZA9I4K+n
VlMFwrV6FBfMWWxzb5aD4R0jNKO/FYKD/FRzXKqVt+zOcoIz4EyCcgAQ7JrXY4KExRcwxpMyqq0W
LbncKZvXFrW8v0RQD/k7qbc+LGiiLssmpldHYjFai0mijkV3eSmCQRTHWepBcbAUEOy5LWVlbCsq
vivX3L1VBY+l+q1K3OEttvjltaYmKPrcpwqd4Q+3Q/Q/w1Uxwa7LFX+XWrAGd7g/nK+wKuoBXe5P
Y1QWREFYXGppNc/u3IhDO5oFJCxZHAetWdMQuGEboLrs2krwRGHjHdga11+wK4Pew9p4PuMlE5nB
qa8JR7ONj4VJfkAFtvaffIrV+pfSRuGJ+o/fClzC6xl16O8dNgHGyzD7Pi7Xrplo3zV0ocTB6lHt
3Ws6DNxjA7sgqrfRGGCKHYd1mr8aXeohLF8pesAPPwBY9qnBABj5tyRGPO7xsVAx+a8XDj06sFsK
ukHHzifsvJ5gZuHAOrpTeNZ1UEcpL/Y2dqfi6+NRltcay0iWyVJSOQRZYS+CEL2qyhgquHXGvavp
T2JCd3dbWLWLtneHCm4ZGTD7CsffxQAR9oM/Dis323Ln8AuIufiHO4snylp8SKNDFtkdffs8GXkV
4TVgYY6KbXIcdS9pq+dduVFNRn3lBrgJSrg6uOG4y2nWe6ScamV+OSC1xFp5LiLzjBtTSzFcjuXw
uXbqITrQpSiH13nIBv8QakEYHgTiK/iQ5SKLngdBj2IfI/SfrMADbwJ+fhPhlqXwzXDKoHxc/6Y4
ciNQxmI650I6myqK6qeRzvTWgXS0xSsS6yCYwlsfky5qoFl0FPjVrdUFbj+IQnlTFGPzkaktG00G
8ZGWADA+D+yXveczIA7x48Xz2r90HKpXIvxlhKTmrGoq7HIqLHzIxZztCceowuzPsTuM9WtWBDnc
rnhCl+aAQHSc4IFYA52Nt1joJRMtYxwmVjbD8jngNwC1o75j6NyXBOTXvwH1/wRDErs/4zdo/uvO
U/41r+P8pW7iNYzI7bGmCcSdRfTNM3sjizBjm6g3g9MhNVh6GHfIZu+SxR4eH+s735BLkfyCKIws
Ylm8DQqnBMkw9Oe+F9NznUOPRvcDn5981Dc+GoErMcOdj6g0bAhR/qtnLD5ikMJzLY25O1t8veFz
n1VkM11hweXCOrJw8wsEQTPEbhI36k2Ut7b+8fGMl7Eu1yXZBYEg55ltuwQ3uCLz0G6PmjObLMXv
IbXLKT9AToR8k0kP/bBSSzp8RQsLY/Y1aarba5RXiEa7QfeHTbS8TOwkSEAQR+O5GOz0ghtMd5kH
rG/HFhOdRsvjXVJpzYe6TK2DZSTaShx8Z3jeCvrCqgqCWpzadL/eZRgZV6bdhQCv0fbfRE0HIW7W
zRDLIb124iOSXNFAcRlQ+N4bM9MGQ1pEvz/+BLebALQhJBHCDRvC85KuFntVOapy73n2QtihnDZA
2D19pznOwp+YBka7LMq7ANUut13jqt/ueFg+JDTU8MC2AHy/XgK0+QRSN3NwHnsDvyDdKT6k0i9e
ewPpR+kz6uPJ3hmP9r9aa4akQbLc8cjd9nE6eucmk5gtV5bV435aQ2VrhEYK0ERyJYq8wdNQ5GJ2
CpermFwAh66naAirCEOuxbPVUol5xYV9rsg/9Ik2uSdDCxlLGVf0MsDTJAnR85QATR7rvn4l33V9
RGmRvkDwIw3jlUzz3moEtOVcRW4ArrzcgDkyAfTsWQ18KS5aNH5GQlzuw17PnguhJe+OGWwaJi40
PbCtACIWsdFQpl6LMZRzjsa02MQt3JAqmty9ERnjZtLhoD7+2LfnC9gbFQxyeViYhPDXKz/arCuG
NdGlq/A32MzCxKoUdrzx063C8oPsHRf7r8nuvyALj2FRgIdJeXr8G24vOC43xgeKDjyVuPD6NxQu
feXQaoBrjUZ16hoc5bMkznFuoGJSRsge5txP7+zusuXo7iogEUBmWgWLU0Ug1LD9EXLGhVwzoXTA
ATo6Vd/hkpg3wXvxqP8Nh/gkw5LqLnF4BS02ChRDdEHRL9gVdGyPQeWVB+QF1jQ2bp98NJDYqD5V
eNVGWszMEJnA5sjUKIRrzRmwl7YpCzf7PhNjr9zOd8I67mVQk/DxwB+QB15/OhFaGIwaHW5ujjMf
rAyHz9KN5o0w0BSvh8HepiNyqejM4bkOGQl33iA+PN4+d+ZLIsE8HYJ8KlGLcDfMtUgXfRCc266r
DsPgfPSnOf0QAkjZPR7pzl1AnYS3WIlecCEvrqkkD5zZQd3m3LMeR78odbGpLQwTtmWf19s8KuAS
Px7ydnJo+hCuUgsmo2d+1wuczDaC/YOGpNpomM8AIBxo+oY8QSprV/Qm7nxMVc2j5qQ6Z6qJcz2W
GQ2FEWGucJ5FM3l7KRv9H+ojxh9un+GXkhZ5i1CKK/XNPHX682xr6TdMAu2VK+lt01znh2SZhFu0
WpQ2i74om6RFWwYDSsd4oiRwy5TDuFZdEA733M8znhEj6v9hgYq4kpA5toEttU8jriXygzPomfw3
lNrkXNxk0txPA26mGMzUTWH99NLOjbDPGayYtyLskuI8mpPoDoExlKgoJzVmQ5vUNDHexCMQJ94N
/jnJ/B3nn1j/EgfYEYijUcsmPjh21oOgh91gftfxdvsLTSzMEH2kvL19PqRR9uqXVYHPHkIZa3qT
t/sQlgAhkYeKDvnMcoFENbcWjHJ5HoXmYyePunhke9olAMUPbiP/+ngP3t7PiBqrK5LOiMUTvfge
pVWZLDurlTQiPOI9/2ke2vFEk6Q4NBPgXn0Mx5Ug5HbfE/ZCmWHH829Isdd7UdNsLLDdDGVXHB53
SU2LTS8dd6NDPNm/d3pgp4ivYJKBa6GadT0UZpdFGWtFfh7lZH61MbSIdm3mN+M29MxuPIp+BLA8
19ymKyPfhpXqeuahB1JK3X6JZC2CqKhrfDTOLrJAI0T1SAeKokV4utBHzg6+nWAoKXusXWduuMO7
5w3/HG0C2pks8zKTijRL1pTZxrPTFxZi3b63Jy0egTRMWLHk/vyxVLTvx4Pe+a4B3Qm6bNRh+fdi
sTtw001lYVPtmWMsT30Jb/Ckm1WMXnbz/keXcjaPO+VJ+uDU7q6/bBJhCDEZTX/Wpe7s3QYnccKb
YDOn1lqt5+aM8AYC6/E4lwAPgN1cD+Wh4zyNVdyeBcBLLDZzuccAcHgZI924lGmeYbOarQFMbxZT
oVFUIYM+IvD+ZWzqUbOzae415zaMUMKfE+m8eHIKBKJqIvry+MvdRIrILsFHBboEulShCq5nmExp
Otd4tZy7Zgj2mMpmL8Uggk2Ebtl+grq4mzJiR78rlYe3tFfe3tvXSWVgQC6hidts1re//5IJZgkY
KRyQ5LmyoMcjkh8c7XLI0aCe6/g3GGP5dqIFZfML8BvfYVUsTZxG0jX02O2iq09NTZ9WguqzLV7k
LKgwWPaN+lzMFtITbedghoBP+CZH5/bz4zVXG/TqJVTAw4AKKR1ycpAlqr5zTNQ3q7Y+O5MFrLXE
TTPdIOKXYbbKzXKwYxkaKyf03pgAzIlz6K+RjCzCqchGVqN2Q3mWjSPikyiMePzi1hp+1xU1jk+e
l/Xv7QGR7pABErQ6FG0R8lysaejlo5Z1jqRK1VX/uPCptu4cuV+mDmGPx0t6Wx1lLB5ONjKRlcqy
rvexSJPQdYoOKjdfOO1o1Ioyj7Z53TbUH7VwMk5WbAbF3hci+OLolXD2cZaYzScNZ9Mw3TSWrNrD
4191Z9EJKwFhAYGnZLjUHEPBpW0xvS7OKVZv38An9j9I9GNtA4avP1Lzj5r3f2YqsqSZtHBV523x
mUU5O55WWcW5ywvZ0KgejWQX49c2/wjtzP5qtRhJrkSYb4zJxX5mT0E7hkHBll6eHT0brMShBXGe
c5kX3mbm4CRi6+BhOCGZoloQZpyLKb5YFu5FH123TIeDdKj0vEzSREOndaah+svAd8faCsdoozfv
xRS/n86lHILUpR50+yEOAoTocAUbnE0sMDH7rHvjWJ/k7Ip2JQm68+2UVC4xBL0MFAnU0/DLxRRX
VuOVo8yB6FbJqdQc85Rp9bg3hfNF+HG6UkpXKdViDal92tBA+G7AVxf3sCiKyhBJ2px1Wn2XbGyb
p9Kb1no0jjoGi2Gg+oGj4EnjpV4KJNZxgHTVLIczRiy9d6YkUKJxrGM4cpC+R7871AD2u7tRwzfh
s0RO1bhExGpoTFuYs37PZsxHXqkXDuHXwYiD+LfUxhFu2jlBadEL1boI97+MuHyL8e0osGnDStM9
O8PInQ431EcnfpK5tXeSLGyPQO7p8QVKvHxT1qWEFQj6wDwlwu4NDKKF52yyOZ+8j6je6ujxhHkw
/2gr3GvxxcTo689SM/R4X4SmLV7iwEiSfU7XZtgmDT5Bu9yX8/g1t20EZhLT7P/FkaKYXubSaLun
fIo1CxVbK56NZDPFZald6kCiMbQxTHQ1sg0QDyd4QQcx9LejPWFM9PiCuAkVEYgDCgA/mMoECiaL
GonZaLpSIWW+uAwXf2oYtDfevvD9IW0/iNFJIyU5lOsvc1oUDS+hlyDB8Pg33Hn5YNRyXbDdyWuW
uSjQGtaBvOfcovc7nhphjjiIR3GSb+HwNP88Hu1mxgq1TLVEdeqVMM1in0NjR/yM9jkCmG5aTYfK
HGzlqgcsHae/Mcn+aWWUdsZOi+tC7OhCG/Lfxz/hzoTBiTNT6NIuyY/6+y8nWxvqHHz0JKlujOU3
C47HtxorHMxYMXz5H4YCoglZiLCCzuX1UEFZeJOblPUZ89oq7LfYsnlil2Ac1/wx1mlnv7epAIGO
FB+8kNI7dJdFoqGTqcghLp9xqWueixqTOii359you2e8YJF3ykxn5fq/jZEVLoftoy5/bpbFF7VT
RI8wy8Kttp7Kbmd2rVlvXc0uvvRRo21rt8JuHqOxn+9cWkVmU9rgPKyUVG+1LF2XDrDngqwr7WcP
N+5LQvcVn812Lbi4eQrehvIIUmm9ooi/eArqNA4bZDzcUxNr8qfdBHO9x/4zezWL1joX1tyvXAt3
B+TlUTr04EuW7T2rihu6Bpp7cu35zxBF7ucBF7Gd4c9/F6aefHm8krcxOHBqXh0KpnxDKjTqbfrl
QGCYM2N76dmnSteyj0bn6N/tjohmn2ali6BjWVb4N6dDG55NzWuNjR6ik7XDEtfcP/4pN0dTIf1B
EKCgSdiETNn1Lwm6hk5cgvvqMDdw7q1YP5pOUx57IDXndw/lKJaXamuqnbs4mjjh4m2PrORppDlX
USCKc8v9HeNpz/xpIltdvz4e7+bio7SjdH8UEQhvA3+xiVKan9Ooa93RTd1h3xRu/OfU4i1Flak+
xraAt+230ZNti2QlxzJvYgt2Li4DYHmo5aIxsBg6L2e/Rt+mPcZegwQk9waFjwEfZs0KxR6DN7GD
7Yq+j+G1h1gYOGjKkA5gjhkjVjnJ2e0q3OVsxETpsxc79PAQDytEdc4RfCY1CyQWqH3nfHTEEJ31
AefDPKzNF9tIvZXb5uZoqLlgdwX9nG402cz1DkkAfUQ2JohHVst9iqWU57zS022KO8QBm7NkZZvc
kA4IgRC68Hm1FCuSatL1gIQDbjmItDlGth2Lw1RWMR1hK+xyJC7nWZrR7yMint2l9sIs+q0DfZ8T
K4AN+eDj3qF/DsbY146YbVJs22joKdlrud1bmHAV1bmkVxR7lCIA/SVncWw0tIOdduzqY4N/w8Vo
JnNT13G9aWSC2zvR2s+SIvBenwfreaxC0kxUH3atROG3EGl6NDrd3xl2hENVHKcfseW2D43jyF0z
V9kZuf/sA56EWIMiofwlaIV5yKST7Si7GicRN+7GwWz1AAJCO2EiPK3sX5Wz3MyOC55vQEZDmWDx
BQwfDaFKq49F5JU72Fb5hzcX8UrU5i7MuvZ59B2x09uu/UAsFa/sgJs7SS0uBSfosHTMb97wrDZK
Qxvj5lhUE/hTmfjHuJbztnettUzq9o4AaUpXwCJgIBlYakMbUP5G4VrpWRZ6UPc7I0u98DA49Zge
rLkKqxffdFPrRxjF5QyingLgWhH65jX3kB7hzeFsEUXw39eLnTjZoOe0/c8yy8enOKqaLW6izbMz
FPLSuBx0rZ3n0+O78e6gTBgEmbr2l2iEAdHY2nej7BzUZtsnW3i1Trq19DaO2X1ynv/KTLNIs22Z
2XWzJkB+84HRAmJ3qfYIEGDkKa+nPA21MCtDD0/agBxY52BvUvRetqfSlK1s5duhqCXSw+MqcRWJ
abGVY9IZNymm4FQ1bn6iiGh+RFDDA/qQjPvHa3pzUSoqEi+pApg4HoIq17OKJlyRdS8MTvycZh+h
Vn/ye9N9ms3pa52Z2Up7595w6DbQQyMy0eEoXg+XjRUeTDE0k5xy6l5XckA5emonLcY6SxPeGujr
jcHyy60AA4FWFk00Ynj+AxzrekCob3poW4P2wR5tNDVDWcnhQ4EjTXaIu96XFBALLyo2FNSielN7
uij/wAN40I8ZrpHukz/YOqKyGJigL5vSQDgQxHbzd0Fa+i9JJdat6ewAYJ5JYNO97WbudHSABszN
Dj+q7MM4ZLp7MEaRxZsAQwC5DdtxnDDDmsNRewkgM78iUmJ3p3SCw7hFlZuehx2Ccjh5qXDG3QxK
OTombegVJOGFMVtroI/FhQLLEKiH6rYByFQwo8XD0DtY0VP7iT7ouRUe67r+2reO+9kKR2/r2XDo
0t4Dpjn1a5WvxYlW0kyAuQAUoKOClvBSIdMgh3yrLKNWFqGroRs/YdxoEONa82zE9nBS2h6Hxzv+
zphocnJHW2rjA5G73hEYKCfCmX35YYx89xQlyBeUnfCf6tSe0O+Osh1ostW6sVrCq31IXZPLAykI
CnzI7y2WuBuUA3Vuz0+ikeB16eFZn/ren03Me9q8opVmTPHfVR0Of8hMs3Barprc3iIh7n6K8D1G
1CGFe7+V0m2azYRu6IstZVkfwiL2vOdIRP5XZ67N6FuVFlrech0DUEM4PY8tvMuLeJKvVct6iE0Q
4bn8gnRWm+76qfX8zzoOvOVO6lUrPlq+mI2v9VD1xQcPS7GMyko4ZdW2zMFXI2E+Bx3bUUnIR8gE
1jhaYPowgKT8RIEPDY+tLl0BZscTwSh3RtSU9a7DleipaSC1HagLZt96gVzdhub5cEaYftb3CW/n
b2M39n9nWLz9U82Ou9ZvW1w9yMwSwat9Bkb87Vtcf/eAdkkzQk59El09fXLEXP3Rml395Fq0MwMl
Zvd4ny0ucd4n+jIqmVdSXXDdFvussFACMkeRvlSNHh0qO82f5jmG5FCjvvbOoejUcYqQLybvpJa+
iHbnLJQlbNrwgyQT/F2vR1hzbtx+z8dxjdXwVoz+dSOD9UCsgH3MIUIRfxl8tMRxOqoM4km3ZRuA
fSjD/BjGo/Gps1uhf0JVxftjaHwzgtYmDOMgUq3Ud0hoFtUumWyRbeq58q2XNB68g9AhvG2IkT3z
0LqFn52sqZLZypG/ud8UigIlP0473Igbzv8cVdR/ZW89ycqevoMhEJe+t7B+1618TzXE3E9m+VNL
a7FS2FEL/+tikTEqGgbFBwhioMgWH6bMGrcYSk496JX+acDm93loXbkyvUXkqyyvqAIgC86nx5pu
GZnwHrlxFZfDU+bLfl/Y1bzzZu1PKfLiZAinfY26JDlMyQzJ0hPpyua7PVcK2E1awS5X4KZFYSed
cKsNZrN/sod5QowD3+htn/nOEb3Z6FDWlbtWirw3XyUVpGxEVbdV/aJfChHjVM6VVhJ34gaPObnp
DyBkrHyEJIreZSRzvdmMRTv9pkc4+vRTsLafbo422joqDKVkRbv35gxoBvL6sL6Mp8aZ+52Wue6G
xOTfdg7WWNx3pkpbgTONxA1jLoFqLUzGrMy79inWIon1BY0PHfvm3dRDdckAah4Mva9fytH7Hozu
Wsb4VmZd7F91b8Kyg0evo5txvdJNZYTt1Kbtkwzq8quMRk3uQV7H4e+WhWvCBhSI/adnzHW66Vu7
rzZt0NkBcqdmaG3UA2x8jugw9SfZtb3c2Z2TXfza1L7xsgTVvmgVoDhoMQlzjSQKAVTVmGV4OJTT
C6LSnu69ou/+tEtXz7YI3VQfkRY1s4NuT5NAY7iri6M7xoa77doxfGeHnZmzmwn4MURUZPYbEolu
jI4ha/3JwS/tWCDUuem9sH+hNTBsHt/gt4cIJKbi+ilHPehGi4uibnrDmShsP1Ve/28pyaTDIbLf
2OzpxhF69dfj8W6CIK5vpPI4s2D1UbhZJDMhmLkBc1zkG3PT/nfE72ff+UMQHZzEeva6qPxiijlZ
qVcuHWvVVuL9BdBMTZYm+rKC6E1WmNRVYD85SCrvRGlH5yAr/sZeB0wVRkpbp5XFsyEMbdh6Sgx4
nidvAwBc/Cj9wf9Ym/l8tES8piKyLG2+/TDeNRyACA8cNNau93lBV7iahGY92ZE/XlJC/E1lIvg9
uFnyeTDk8I2U+9V3a+e3mBDxQ5g4zpfHX+T2TuGFossPkANdQZbn+iewDmmO+7r7FMpu3sfYvpyj
bvD30ZjMK+/FnY8PjuMN+ItwFp//eqjI6X07MkhurDCj3IOg56mzx3QrBUoYOur7P3wN49jH87vd
4YBjAPNTH6P+T8R/PWgVxEMwc8s9FYFRI/pq/JymMHmxYUqfpiS1VgqAd+YIy0zVYlB6u20g1bDL
whGCBJLdTvrUhL29SUAboS2Xy8PcOX+XAefrfVMkNCLEh96GViDru/R6Nwu0BNwJclPC/3n6sewy
39g1MJn+FHEsxCtcBeedTQdl1QoghaBGaYABalDb6pe3cPZHp+/dST4lWZ//iQuKX+y0uhXPQZp2
zSEI++nHe2fJy6fgEzqXlRLZvR7RG7Umn8YQK8leVs9mM+snOhT1N3QlO7QYrTVx+Te286+PkJoi
WSnFAgwLkeRaHM6s8KVBvb954n9UURi37LZAr3jQflhaaosNfEbIfVXqja8yyxx7oyGVGBzrwhu+
+LkZZUgr4FZ3an2gBbDTkWSTU2d842Uz3sn6Up8DhAniWah4gW9bNg2JcXuzKnD+jADUR6T6RtLu
Ih+Gw7mq8d/auCiTfnFnoW0Hs5u/vfvTAKKn4g0QgTRnGRj5TkkZjOvqSfOiwdiPrZb2u6ATQfw8
DpW+T7FFD9+96ZG0JYdnQPYFwL7r7aBMt4vQczAwm/Lq6ziQWyVW7/5IEjPUN4mvNZ8eT3J5URI1
eGi+KTCqqmYvQ6LGdgkUTG16UpTcU06j/1AHoDa7vJmPj4da3llqqDeHJXSsAEMtIXYiDMwGnZLx
aRCGtZe2XW2rKdCPURn9NVP+XLmz7s2MKA/yHHB21fG/XkoFJRksGPFPJWKb8baGiN/ththufzgi
ea/Qp0cLTc0PxLfCFaDYcz1aH0yJ7YPwPubjPOABUHwbIAjveqT8PmR9Z688/stIluE4GopvgeY7
ouCL4Qj/cFPtZX0cOq1+iZo0BkOsywNRQklbBqed0aW4apR2fvSCcNo8/pRveemvt4gaH8A0FCMq
yFjyLi5Kn8htAFwrj5UxxHBvUysoXtrOD9oNOLMc5piZiOMoMNTcRGVp0erTkDI6FXCfflfktBiV
S1FmGykKHzZOYw4ffSPzv0mtbsxNiOLr73oTaOW2LLSR1jaURH+LcXa+j1K0TUHuyfHnUBXTfopQ
EtzGnii+PJ7k9RqjYaPkKNHpBrODAhahzPUnLY28NX36XIdpdLNTaBbmZdKGdG9Rzml3g6YJpN+S
8lhOjvgeZfqaNvkCXvffD6C49dYHI7BcqqF7jgyiDGThwaLKcShNOL6pMeufYrDFO/yY5+fR9J3f
WrPoz7XRRHsJnnSXuppYiTauM/7/fggdTHIzxdqjUnG9EoWMOy2Yff3gtiGNfmpiKFZG6PV2suku
oTDkq+y86AB7xF65NFSo/v83GjeFKqISV1ELVk2KZT48YwMOmiI2j5nnRp+zcA4/NCQ0K/v5+q54
GwXxIB5i+gNEOW9f4pd3P0+qWe/s2Tq6+RTs+r4qzsZk1rsgDddKPte34P8birCN/ISu9I2hUAhk
q/Ji2zomXmf+lmgtb1dtjN/DaPQP8xyuRYo3U6MzQM4FDhLuMvpei6TT1/o2qKnlHeu+SV/GNPkX
MeX2eaDUsn18XhZdW6amhqKPhVwQNxNU1+ttYjjNRNm3M48SJdPfecdSSOjefLIyq6YgDKJZt8v+
ZPa1hpjG7J3y0q1pi2r13rcm2PI+sqePf9OiS/v2m4iXlEcDoCOqh4tU0ImIK/BjNI+107avc9eF
O0Pz/Q2aCcZRb9O/syIWuNB29dewMtxN5MT+s+4n2We3xGbKic3wUPupe5AlDFksW53z5GIFb3pp
8uK1gTjK/+PsvJbkRrI0/SpjdY8eaDE23WYLhM6MZCrKGxirSEI7hEM//X7I6t1hIGkZy7Wyrmpa
MNPD9fFzfqG2n1LsBA9WjLBVMiBs3cC23PeRW0BoXqwrEUTYCrurH97u3KulhJYraVigKsRGi4XI
5XiHiWsItzX0PWwbjWygBK+nD7fwjPEt4L6/cgpcPgL+HkriBEBHvAEW4Phlc6U9j5CbDWM/T6bK
s1rTb7ii6iCDY3pq8zpL/LTifHy7k+uzh0XFJuGqgw7A/13Lm2UxfBPoK8a+Yn+eYg1UTGrEoe84
1fSkGolyE8tZP4aKvFbtWp//pBhhOsAn4RBdCPKr4TWssAEDO0WHnEfRBuxivzNS7AnRnLJ8u+q/
FKUqdtJ26kPWGdc0oV9PLg+Cl2Ib9UReQavW+8oSDTi27DB7OEJXpVNuS8uIz5lLnIYi2LWs96o9
SneLa8MSv5CRhnO3iijy0UTqJqrgIhkVKii7IVOIzQqerq6H3vI4o7LK26E/vD29r5sl90c2iCiG
RQVf7nJRNU6CqLPdaIciNBRMJl01wLv9m1kP4y6Zo2sgr9Wc0kuaIylEV4ntieovm4NW0UUmitYH
nM+ajfScbpuVvfHREEn8xVK89pCNrr1hpFW/YMaPb/d2tZhfmkepbqHfww+maHbZvI0fVTehcXDI
udhPXeZgJ54ow76u0ndJ0arbPMk+L3TJ3dvtrrbu0i45iuWg4CpYVFwu242EmngyMrVDXofJRxfb
y8DMhugewTV9PxsEWJSZiysx6i8bhVQHYBBiKyHUZaN6gg6f6xX6YWwsY6cUtouwDteBKWOI/zzo
NnWrFVeOi19MMIotSOXyqIZ3sUaQR6CL7bkw9UMMmG2P7WLop5pW740UOQeb51XghZ08hGVpbeAC
6T/eHujXy5nShGbwnoeFBrln1ecBvVk9mR3r0OTQv/LOKgLdGdK9G1upP6vx79kTogwIh4fVjHqH
sSRX17ooU6Ib2VBn9iF1RzewS9e9iwGNCH+uEb0Mfr9zSOGQqcDuaFF9uZxQVIyEMvedfchYwwes
mZs7fVggkoM5fCjYOPu321txHP7uHWRC6BwUtkEprpZtXc4jwVriHGay5H6dGvNtNQzFk16Gja83
mrFvYlvs9dzETA5k5H7iEvRT3q77vmjn2zTU+0eZ4u7Oi6i8NypR3LcOrBQqaXHAC7VIgkYlNhrC
aCh+L6ZcpoYaEioM/BcwyJpLTcK5N8owtQ+ONhT3VldYgaEhClw3SHK+PVCvjxWObYqxpsqdBT1P
v5yYuQ81IZ0eq+/STQ+eDgdHA/ZyP0gbqAOU36DME3eX1EhFvt3yKrp86SS0uQU8CracpXHZsi25
JWO3dA4Yt1ifZo8v4NdGjWaN0LTnt9v6xd4yf25rGYWfgvSqj3Ocw1vn4EQart8OtPjJ6eyTDWsh
aMzeuXI1raQ0WH4LFX5hoaD1A/Fxrb2ZzFVnh1T5D1xN3aNS9fdC67KNLuP2eWi8+FvtpTd6V1nH
HsESH9NmCkhL8qTNlPpK8PVqoEGWg/gmgOe2tF9J+zk91tcqFOXD6Ch2kDa9dYIZeo49aTy9Pcyv
W4LjScSMvgJ1Gk6Xy2EG6gb/mdj9OHlINyjprGyHytGPSabbV9btekaNRasCyAqDuxTF1gdK57Zz
WQtPO+p2XdyINv6quNW3JB+LR61QpytXw7pjtMaN+8J7RMaM99dlx7rOCRWRGObRXpQpGumlt57A
IFKZG2339hiurz6aIrdKDXlBnVGAWi3Vvpma3hlZGIkqJ7+aWntZE3NQtKG2jSfjz6Ywnd97DXAB
0CbZcnPJl1ObX53O1pRSxjWldYzR/9/pVBs3+JiKILGbZNvOZNve7uP6pl3ao7S2KHhyPCNaeDmc
MsdiQJCbOkaurDcdwjOBOgJW3CidrQaGbSt3vYIkvjoW3gwnsGe/vv0NfrF8aF6jpEh8DMVyFSKX
RWV1njtYR1zclJ3oG33bt5p+VL2qDurIqa/cR8vv+ykX8TLCdBdZlWW9vlLHUEPhdP1o0V5cjw+F
KlFYCRuswN7u1i/WKckWAPmgEIBBrzUCTFHpdkaO51iO5Xu1GfpbRO+m733iuNcS7L8awZ+bWo2g
jcZv1WaJfUwNN7ppgGE+mtARAmr14S5mu3z4/a7xzqBzHGG8JVdbkOwS5L5mgLZSk7PK27K4c7ip
Ngv34jePsWV5kkQHmQY+ktZWd2KqDiJ0AU4c3bDPUj+0IzeIqBk5fm8LcSXU/dWUcc+jMk62isho
+fynq6mIpGnkaozoEm4U+yg3lHOnkyrIAMH+dlO4X784GXNAL2+Yy6amyeistImdo5YU3/LcmO7U
dK79KqzG3x5B6gJLTMHeWp5Kq051/eDK0umcIxWE+B2sfAOblGERNUS25O118fq8pCmSUMuNCx5q
nWDMOlhpYWQ4R0PvTna+uDO7QwsQzgUU56ACYMT2/P7tNl/PmUeJGrANzymN7Orq/Jq62dQbdw6P
bdToIEEFip+VmR4BiV5TXnt56lyeHJQyl0o9ZUzKOuvHtdmPaF/lmnJM7T7yJSiBb/gt9bdNN3zI
0Xw7Krlt7CAuG5uiqhfKWlPvLeRmN1MY66d+GNuDGDPzoKfSOGpzdl+PM5jLOo+QtHeNgApi88nC
HjCw4Dfu7BxFOUWxo61tpfa3LB3sM3JU2bYyzeGsmINzFGMxHvpKehurwc56SJ1rPnavj0sPmj21
LIJD3vfrWlYR9uMoCYdOBA72ZhJNdO+YmXElw7fOOnIq0wyInkXSh9LLOktuaFFuTeYYYcvoFXsn
z2Ug57x/TJRp8oe06O+qmkKFg57ZY20maUA8PsTBbOvg6uE4dRSVdezrf3t1AT4A5UOqYbmQjctt
WtqFJCzvlCMY1PGUx0gLTqmwyJN11v9XU5x2i8oABfPVPi2zRppWOSlHi+v4DoI70taAnE5RL37P
b5o8lL3AOsBgUggAd77O8OZz22SIrCQnp5dwlVJFP3qxVH0nlsrRcKHomSbyVL85lDQKlJ4SG5kb
LvvViQfnj4PDGNMTwmZyn3SW3Btu0u+FmV674dcll5cO0gRazCxYnClWh0KYDbK0QpGdJkPM7dYz
5mhruGU6IavrojjbynTE+13PEg8rnsb7ass+aXl4F/NfgHHE75ns/T3gS12Wdwi1RaDOl8vIUeD3
xHaYnpS2xIxntMfzoI9tMMpCXCHDv4oFGOafm1rFj13eW5M1uimyam7nN7EmtlNsxBsWxJ9RRB31
7VldARH+3TWIH5QR4QRy7l92zZsK8vY1Uoh9V1qBUMpyE2VxtdXHeYI6IKLbwQJGYwnH2U2K0UFy
UGYg0ghG6Kkm3nmoCz1PUV+hfMO7qKzy6HcjakbE4bhGSILlDq3n8huGjqi01EBvhhuoeJd21sdR
16LPOW3uPDMvr0k3Lr/v4pagPUAZ7GCKu8t1cdkepjrRgA9AhslML3apmJu7VHSosghH8VFsqBV/
0OM6mAkchT+aMr2xMcK7EuW+uhcXFCbZySW4XzRqVvMCIAseUOVmp04FjjlH8BbRCCh2Fnv8d58Q
S1Pk9TV4I7w4144zTVv2aYn136nKcv0uKnLHx8A33caaM5zHsLYDF/+F+9iO1Zswwlvs7SX4ixW/
ML64O5baEAYbl+M9IiNYtkOdn4TWjztXqvGpTFW5raZyerKoaF5pbwWMe1nyzC9wC8cAKvBKFW4c
5nCuij4/9fZosKqyAdzK3Nb+4OGkxr9jK5jhGETBnHd6UI6o87ATrlkuvnq5Meyge7gsSQovuanL
fodV4/WAj/OTMzrj0wi0bRfh1HYy8+4DnwwfDcXLA3uSSWC3OAL97n1F84vjIwGfuRSTVwusneto
Cqs5P5ldHpIoku6dtKvkBHDimhngq7iSwAP0HxEXxRT+WTVV9VDz+9ErTkodc6jA1Hjfl3hOKC6y
f0i/BXqXZNdkjl/ljUDkgU+njgyehlPjFThPUwEUa548jaXjBmqKnKOE4w45Ki6BUwnEWgr4hmrn
5dveMLo9MjjuAxRx66PTm1fLsutjhShkcZDinYdnjcYL5XK6R08pBGqL40Ex0Rj2a0Aah5yyesB6
q9AhmYu7hHE4TlVvfqbQX+/jNlQOv7fXSIIuGUqIYxTU0AtarTm3Sa1yKOGmdYY33mnYDviWU8Y3
6H6MN6NTX0uMr2eeZBKvSSAcC3QLhu4qaMBCmcBLWNrJM4W1MWEObAy9IQjTVeW+QMUAlWFh79/u
5LKcfjrAiRkWdUl4I0RinOFrCQELfd0uhMB9G1e1QsDuxPdKq/ZI03dmULa9dRhLzEEUQs8re2rV
3ZeWeUGRr1vy8mgyreZ4jEgMTRDztMxST2XkuXu8CZEsdfL2vbAaROC55q40ugrwaZSJhJ1N6m45
QteJihTNkJiES3GWYIU2Wa+Fu3RofrMwubTChqIIyzt0YdatVo4lHdl6Yi7OqJJ0h1htDT9qx/jc
SHUOMm1Wjm9P4ur+e2mPHAXi0LyuCUtW4XQB2meIrKk4566TbmzG7tCMLd7js36txvsCDL9cMCxQ
sMOUmbkXiDIup62LpZTY7oozLHdElyUQtYe8yW0su6QJ8zcDx9Wm+R5DPUhilSyOOBCoTxrcxjN4
WAk+wUTV2CCDE1Wu/aEr0Td0YKUbm7CYtO3bI7O+v5ahATeqMx8edX7IUZdfF4j5rMBsL87UTwwn
SBq4uppUkn02tM+8CIx7elo/V2bjnZE+M3wMqLUrceMvpgdkJLcGdRmiM3N1momySts0dotzGVHq
ozAeOo5fDCjJhuosrj0ul33zaoIWRxaOc8p5a9+/qaW7zkRrVjRPN5k1nTHG8n6ITqlPHb5/gNaI
TKvU+9h6TqgGkUWCBLFesSmQDt69Pf6reOXv4V/OcIqLhBBrUdk0MU0FP4riHGfl5CLRpNyZSUMW
wTBvWq80P77d3Pox9NIeItJgr6jOLxnPy+luB41quaKKM4AoQXYi1RDMj+zACU31NlEIVlrwcV9q
V5rvZZka2zI3xEdB4HRl4f2q41wcWP+Ad1wENS6/CJ6OWqYngzgLV3yypShRu5rtU6KDuxsc98oK
++Uy/7m51YkzdDjlWXYhzgmF5J0Y9fJzWk3ztmd7BqUZf5fdpMBrRSjFDfMW+a7omiLAr3tM4m2B
LC2uF5c9FlYG0nDoORiaaroxIi98ojyabZWqVTZUtb3iSmz6+gJBBYDyAWAp0Jys2ssGDTksxSdX
nKccYdpErZPNuCQtesSvDqqDeL2NPNrm7RX2+r6kUdIjVGVgidD6ZaONnVYdyTBxbpK6etfEOK2F
id3th6m9Rx092ZqgXQ74z19T3/llw6AwFlQnPV6npnIiFA1QlzineT6Th7b1I8p2PWAMu9pbdZ/5
YdoqPkLm1/AJvxxnIMkOqpCUTdavqybLKIRMUXmOk25+SpWquG3auAycpsC91Iyah6Syr2mL/6pR
lDxQJCA+WfwILsc5HLUU4ZZanIvc03Z4qXTf1NijNDzkyZfRs8JbLIyHK/foL48PDk7eVxBUFgem
y1ZHeJQouJbiXM3WmAXcn9NW1ql8lJr1A/tW+86Vyscauv5Zm7X5g6bJdoPQwbV6yoooRSTItfXz
F1kFR8AT3GyaSPrrDSL1OLsrT3VnISlQDck9oO2sDaJanb8WZm7tgCDFeyfxJqakLI9hWFY7yr7x
LRN3LeXyi3kBOw0Tg33HfbpmGFQ2JdbOLuJzgd1LYHfutHGsxthqjVGguKhNO9RjzCuH6au1T8Sx
KOcD5FhEvNY7PVSqqMjwsjnLPo6w3gJK7qtdqbY+93txpzTasOutyNvljlc+vr3hX3WYtgECLXlR
XsPoI10uCcKKSPK4jM+J4xRPrlpCD0Mm/ZiL4VMCWOFuzvIrp/mqyQWUAMedzDCwII61NQqpGmVm
DHkt3lX4diX7JoT6lvuAbUurDCgfOu29GrZdvvP0drIf3u7v6hin8SX3uwic8ARdSL2X/U3nuCB/
5HTvynoub3jcfSCkSTf1KDUfaZXxSkC+bo5waBEeWVAgC/dtfax1VW9bpWm1j/xv33RT/HmwsnZT
4152AM1o3L/du1X8Dyqb7BBn2ZInWojZq2NFohA/plFlPlaiKjcSBaqHqE6957dbed2pi1bWECeA
A1CUjMR8lMacbr1+7I8l5e93rQogfyTnfOVSWi+Yv3sFQ4WH6qJtu/T6p1qeZTZFYdnSfKxzkWe+
Y/XPCq++3eQ60aGsc++GYOnaI2cV1f49lMgdkS4AnfeKGzNlFlXndjQfE03F4yGB42+3oKaNNHGu
9G8d3ry0RfWaXD4gLmh9q03YlI4pPGMwH1W894JRF2lQpKhG2IjqEbZP4zY1baSWOjcDmu4M+6wc
lKe3J3V9Ofz9JWBhL8U3dujalBM3gkTYs80o91UXCM2uAzzE0L83ymmDknK0s9Mm3eVoiTyXSOkG
eqw2DzVc0uDtb/KLkX8xhOA00ki9ri2hMukuxgSp9RjbkdhaXZ2cdAn7fS7La8Iwv1hZFGiWZx5P
PtK7y+c/rSwQ8JU2o/r62E1pdBS4lP/QiyjdiAGmf2hOXmBDk/3tMwEqI4n95Q0DlGmdArOjvAaI
NliPujbcxfDsfcNTAKXkfQZKyxnra+Tr1f2yzCx5RbwoYbovRPvVqYD3m5Fmemc/4kIHrtRL26M3
dihul615nkN0I7KyBGYwoi7w9lSu1DTcpWngy8v+4bm22N9cDnA4tA2a6Zr1WE1wfXO7RjneRM09
RI59N4XqsCmzKNlaDpZHVM273RAXfeBg7otCdZJv9VnXIRlhA0U1AYkeUakHGTXXIO2X64AVz6VP
VhJkIKyeRe/r8mtqaRbH3JL2N1LiqndDOjTXb8JEbWpvExoGMOBetGn/oejKyPo914CXxml2IQ4T
dQP4Xl1J8WCQf8Wi8ttYOckuww7ixJjGmwwc+5XX8zLT//N4/rspgKkoOuBUuADpL/tpptOUu8bo
fmsT0wsSFSj9oOcTRrildt+lSnGg3KdVvoszmZ/iqPpbty/50hdULARAbkKsVddb28q1sSMBnn4v
R6N0D4NhV+ZflauHaD/UsTaEvoLKwnxtFS6r7Oduc5gRb7LnXqBYgPUuu60ntZhas9a/z7JQoK55
sZ1t0cOy66OTN1UvqfFbavdkQEZ07wGHqundJItY+qYeAoRHiyPctiEP7OPb++PyJuUbwdmjcLtk
w+0XR6PLL9YMjtfnSqp+TyUVHd8EdLNtpZuYG0sW9Sc1IWD/rdOVJDciAFBLeWUtaOxXUgCugohg
71jxD+iuCKJN4/Aej7/R14oi/vZ279a76qWpJVQgsFxu0NWwx23Hhqun5AdKf4lxm3qssg3sJzd/
1vTUuccmEmM/9ppjXZnxVy0vYeVC/QR0BzJq7WUEIrPtwllPMaTEmSQAFOseq9qxi6CvIJE1KFxs
bL1p1d8dXF7NaAYCfsBVcSGRX85nH+JMVXgxfqiKQ01eiVorqKI8ggpaRvu3R/fyVGci0fxZbkgy
MBQHeb9etqVwkNHNuon81LLDQykKQAB5OfhTpSXvhtkx3zVm2vsS/cArEfzlDU3ToG+5SZaVuwiH
rOv/zdyTECNHhQW66U53kTeF24JHzDu9plb4djdftbUg9zEMJipZ2I5rIJdMlA4siAjpZhemX2Z7
DJVALKiRYpaevHI3v27NpjDFDlkIwzr743JQMy0ltT5nQ0wxl+qNb9tZ4cs09zx/4OK60tqrKeQp
RGkAKBznE3SB5Xj4KfxQZzOaIz23Y1+NTHWgNZRLfYwfQ5MCSW5lC84XwoJnTeXZmEz309tju74O
ltcQAd9Sh1oYteuSDJLjRW70Rhj7bUkZ5s4xCkPsQaf3zq4cPSzGmjJKp62mNu632MVxwO8bDrUr
u3V9CvLghigB8IsaJIWh9XKKcRmbHW9wYr9zjGTf6Xl705bQuezaETgjzddEJV4dDyxfsNhsHs5B
suerGxePE6dxix4Gw2ikxeepqB6xFTbel0LVg5mE10k0ONu+PdivJptGQcWSdlnSa5R7Lydb77to
JKVFo2Jo5WNfxOM2MtJua+Z5eCSB3D1EtjFsLOKgw9tNvyzbny7ARS6B/NYSTkMDJVG/WtZ9mHAH
lYYa+yYhvXxS60GOm2YsJhHwZ/PZsOOxPIz5qH+22yJ5MAq9E1/tXOtvJaqQg2+V2fTeUkWi+aNT
TNVtkgrzE0B966w5crxvuhhKeRJZg7KXcEzHL5yDw22rQkgO2hZC2b2DVEX394H7n3+N/xV9L+//
7oP813/z579KXKyTKG5Xf/zXOfmrKWX5o/3v5cf+71+7/KF/vau+i6e2+f69PX+t1n/z4gf5/f9u
f/O1/Xrxh61ok3Z66L6j8kBOOW9fGuGbLn/z//XD//j+8luep+r7P//4q+xEu/y2KCnFH//+6Pjt
n39wdfznz7/93x/dfS34qf/1I4q/Crwbvq5/5vtX2f7zD8f8BwVWItrFA3IRvWbCh+/LJ7b6D3TF
eAQsjCweIUu6U5QkNGnR/ceS16b6teD/HY5GWXbLB7r3D7Yn9zj1HbB9y0f/55tdzND/zNh/iK64
LxPRyn/+Qch3ueF591BtXogGWJ8BNHmlb95VkYqSvBJuNTGkt1jVfJ/iyNiQWoMqG9tBbg2nmprS
iVCF9GAff87MVN25vRWo+qSTjWvKc2mPKPlL/G52eBh3nd9F0PeCMlzO6c5tvPvOQslxCxzMSfyh
jYb8Pkst2W/r2LRqld9Sk8Bv/HTEhfcvS1Ik+2ZZqGHMY0catPL0MvpIbav41LdOf25N50+n0ygH
ikJVfdAEufDduBiKAPWubdTZ3rG24aqbbZhtVCVyH2ITlz7NL0dVVOeBGnAo/aFsAKq1gGlvPTdx
50NiFkHH62aDMmV3qlyS3hJk6gl0fhdY9TAGrZLcO/OobqwQTw41qe8KDm5fqY2bOOy+THgLoEBp
6kjFjElzQgf2Vloiyf050pxNPpY8aPXG3ttiznwNFFksjRst7tJ9nqm13PV1KyzfU8OuDBRPwADs
Q6v8IGeJBJm+kVIrOSUWq83eRJZMnY3iVrMB2dVIwWybwgOvGeX2uwJmjq8W2o9Omc5pIYenqC7u
yHrJ6K4qBjRhSZQ1H5rG9C3EOc+SX9n55Bwy7QgynHYnNcbtisoSB1UeF9/l1JtWACStGnaNjq+J
P8ZtrG8KG531IJbWB6VpXBkMUTTHKCUPczAiIoobOBbwZYedzodp0uKnzjPaG6oZH+pkQKDR7sxi
p1VquutUs7qxGLZ7Na2OXT1vgJLdl6Jrt5NW65ucm3PDQ2Gn9fIrvFTEyjSp7i2uJLw9MrmLc/TG
Qei0qZ9rnr8Ql99BSuisbaaXA9VQlkx/Glorvo/cKFZ9heTncKzifHqPSSuU8Cmp7qTlHMI2BSYw
zPHOiSKTstZM3WcbN7gJYSzKm7lDRcpPU3c4h2F+bNqslX5slkP1kBfxHJ+qGAD6BsbN0OysfHCa
jQWJoAlMRfURs+Yxgz6OXwNQswJdOsleKtGxG4fwi6f3UZDEsg96qHA26lXjlm2dBqOpzk8gpYvG
V8ZBRYOme9bC2QF610dk4hy95NVqJ6BpXKCYiJu8gxXld6HgXqnsm2GOuk1boVMhzLH2m2T6kvTF
D8EtX2nlKarw3JxTKrPen3ZmjLusclofkvetoyXhByRHQp+yRLVTq2jgDhIYsbCPErwBUhx8233Z
j0rxHYFEBPslruUQeNNqRFYtO9mWELs4E+LJRGUt8bES784oY3qzH3P0ZKeyr8d7wIYpwsxp706+
kYp+DpKo7PyRcGwzzqk8KbpaPML7dp6iXr219UoXflgp06lrehBwQ3pTGkLWfll7eYmBi42GcWL3
0GuHEkXrCSBRviNzJfcupgFwfxw1zvcjbnNf1VrB4ZOalCyCWY74BpnJaJ06vcseVBiTwNJlU52j
skx0ovhJ3Otd3ZV+NVaxsm9Jav3ZRxryT04zjIWfO6Vj8badAjMy3R2P+ejHnC7uys3UbnC2IIM2
ZPaDMkWx4ddK/sPD9PxT7qHAsO+TuPe7uNOEnzeF6vix6KdtM+bNoaltsVUGxX4XZhlAId7at1ke
DydH6eVelbqxL5Ko2aSaO0BrrBNBUXTC1m3OS089ZI3b+HUfvScOy6Mtdct28M0xT/dtFVqjbza1
sbhg5R6HXduMvo78A0OMIkU+DF/bvNIDQ8KfYihZWOSEyrJv/Gkey/5GqZoORlymCeEPdtTMaNho
86nsnOIudczqU+rIASqiJ/dZFzebIUqaA5zcZ8OVXbwZrWeew0vxQUZE2eHYvIeL/i6voAYrvXvA
kM8VfgyNFjbiJ07U5iQTp7/1rCEw1T6Th2iqzhjYW2rt56SWFj8udUTrp2mj0N0UNYLAzYh8mS8t
fdPaVncbz05zoyjDO8uL6wZ/03xxNDL1JAkKAN72oUoS+yFTiupkyER8hioTv587eC5+reufDa9+
QGAo9wXOX37RVO9Z1+g29s4DEKjIzzTzAfL+hI1tXJ9Dz/qeTtk33aHsEDi8GTe4uKh3OAfaNkLJ
YuRoAHZXBXoB1ygYakNAXCbpbRbuKRG5s2kiczzXalU8i0IHvm66xdZQ1PoWHdSJhUtK3p/DhuA9
7fT5K24Emx6B71Jq3QYR4tRvG8ElmxTyNJQeaqZJPW1tTS9ADPT9pmoaow4UTBd6v8JcBseM2dwW
Xtr4oRxuS93AF7h6RGhsbneDxBTRZn+F4cda8AwH8I5cpi9sbwc1ap8jwBfUuoJARJJkiAElWvdl
1nrx3CLUdUxaXbzDqqJUghT48uTDw2swxAL1Nwd2I55DJ0mZyHjmnPQQty0fFG0efWR0MyMIo1qm
p5iL6+vUYlQGddCImz0uptOTniZa4ScpHANf17u/eoetujOppIrAhZzzYe7c5GQIdtJkpcQWvWbU
p7ZN7igecZXMMhx8R+ZQ0z31dkwiNI2G+HZ0HcXzrRieXppaQvFtkFefM7I3GjKpFMx30guLe3vq
DHMb5mp+brPCbm9UTY6jL8fq1oNI8dmJska/HaV+pzVZei/zcp8uRpZpLv4SqbpJ+t7IgzDO6izQ
Rd0+z0mmjj5JpFuSRQUiMQSF2dYYp9m3izTa48eQkpM3vGejG0crcKMChVg9ByLN5SgAeCa3dWw8
JqEOcJ1lEtdb8tzefawyObsEPTXPD/Mh/zPS2qzzKRinug+7t2kDrE3CKnCrMEZO2SvoR6abDS4b
1E2rfTvaXQfIRTXbAMMzET1H7eR8z0X/EKZqC7ffaJ3paFbEUhtmsNX9GSnV8oNZOVWEX7csm51X
uM5X0Cvquep4zPgmYWh4F0O0aOBmpknnV3nrjXhtLr5og+6FsPmbRJmpyqINsRsbW9b7Hp3aH6nm
IJmlNMqHBI/ZzcRSOihS1Xcg1kiqKa3ojZ20Svtdr7NpXSPDhjCNbqeydE8yBZCUlP3HJo6bXaXp
qFdxjsZdoHl1uPESYfojK22TIXeF2yfmOIpppx1TVVYfRwxJo2Cy1VHbUDq7l1p4K1D13FXwJW7C
Qu93Sugq8Ua4XTbuoU4r6iaKCxWgehG3AY4EE3JooxXlft3M8xH/n+Q0pLGuUOmuD22nDztefI2v
Jfn3PDFtP80M/Y6suHMOp34A9j5FOOko0COhvIn+T1AHzdaYc3lWixrxA1tuUqdKH+KxsCQbgVo/
L9QbK9P0PbNMmG4U5nky0PHxOuWpGdUk2oBvkacEnuo2TZv3emRjQD5n8V9zPB3UrBAYMkv5wRnE
CFkodY0/4fUNhw5E0g8mtjpEeWrvsdh+4JExen4iEuESdYcf28oZt2jPe1/qGlXhXTzKBErO4A7v
Obnd7tTGIYJiVjNsy2Jw38fczLnfq5XEICCLhj97BdMpI8yLL8M89FBMDJBGfW5h0VQZytErjfxr
bGRZ0KpTE/u61Kq/5lJo2CaAr7AM4patSOtTpnRm6SOkiSDbPFpTftsZDicl8E173nhDmn+axx4u
oeH006mfUyTjxNDN3tFVKuxnQkVDXXbukpaaWJc9a/bcezDvQUvsXVQ6RTDge1b4GI/a0dnVZ8s6
x5bZRdsyg259aFLqar1njEMwidoUd2YT1WOQThxXfmyXpR9CNGw3/L3eeAISxKHhaIX4TibG0gi2
vcHQfUok9UzpqtWnPTTMKmiLGr10WCN9oIRDutHd0f4z7Yv+PgdfY+7igRBv2EZsMTH5EYWO+cnr
8WH90uQOAbVZN0cOgqEQvldX3dcZO0Tt0CH4k93KOSn9rkiVQO0UXJcaK6sfcuxCvmVOrCc+xk2L
aF1oWs+taSVEkp1jVduqzrl3p3E6F7VpymeukcW1XI2acKuU+RPT6pSnTPT6vB2LOR8bv0OxYtyG
TSu/1TF2m7thqN55Q7V3jLiA/DvJT7allXmgyNj9aOk9B3vaIEvJNSGbd5VTZjch+rl/FtiFQW3F
7+hzb+ai3caY/lm7DC2QdlfIOAuKprmn9ssmNmLva5LzHgqIgB8gEoLrm+y23cqIE2XTd6A/fENk
I1oaVqgTaHpKb20LLIn+N3vnsRy5sq3nd9E8b8CbKVwZFln07OYEQXY3kfA+YZ5eX92rUChuhAaa
a3IGZ+/NrmYBmWv9ViK47HKRaNxdMtA1vvqDtpRkc3Kp0kc1lQUkOSlmToixwXGTfimKhUoI3wkz
sZRWMrEmOp+rGnsrLqkupUOom6z3lHwYFfTVNpa3+Ph6C6iFs59qgKo+kcT2zpdcYm901JQ5gRzy
24ta1/XPQHF8lbR+ob8xwAxDOFrqNiVl5bFRqnlI66z9XjfX6wNd5NqHQ9cmi5WSjX/RrLJ9LP3O
rg7UAzYMcWaL2EczVZKiVy/ubVYz/4TgVOfeHztH++X7lcRtq3fivsoz56halT4MmsgzTHB5+9Zk
ciMdPpvUU5Xq0/cAChl2u5n+jE2vklLfnMD1pdbwtKzMsRBC5rXSFixFq963Gf/rdgSbyqx40Faz
X57txarCTLd3M0BIpakoRasDcZOnTXE/kzvZM5K6zJC9HLHbp7PHOmQqfbMIVEu9LLbTyUqTmZTW
D7pBh2d/T2eHwpQlP5qKM+BX66daesY8uIwM8kg6I2mM1hAWtnHvit16pqjyXGVaedA7hprA6Vfj
UfkdVtYt3ebxIG2GggC2r1zvGx/wnFaVSUMa3OQfxT6t9dlXuShPIxXNzLxy26Oy2rPsQtoMW88y
rCZI9EKk8xbtQy5fvAoLTrT2tEZfTSvf2qDXF2c5CaW51EsYbTfdy52t7HHMCr+IhF8YA4Yls/iT
NcQzJqXEwM6Yy002Lt3027fSUgTTLJy7tfAMFA4ZU81QFeJpk9XIJQVVxUW4PTu3sKLZ0/IotUxo
SVS3D4S9OSegl/FxqMpbmAwK1Eo4zS+XotALE4h38kVmvpBIIz+rbLVuwlhPD0y2cq7SW9slD5zq
s4DSu1vVkrEuUUmg5EV1usaUU7exYzTjmcjq/ZpbfA9yzR8mCWPtCzqpUo6DaG3STYKaF9Z0NHTK
cl6qrrJ+JNZIOPVe0U/gF6KkhKV3JciUUjpLVuMPUeNkTvPoTfnul2HVOhiFg8ldG/9bmNCPJedq
X36qpe4uQ897d3U7YdfHJRfo0wKtmY9W6sWauaQRsNVL0bUvROR9FL79V8yp9rFULu+k3r+uLeWz
9BA9NjY/SqueFi071h7UjZcW23Vm3HvpmLQhrOz7tKuPtucJOnyy96nk2sMf26v6m5mV+oj+yR+7
58HQ/9V6cTFmzQ3Loo7bcf0ypMgRiUynLN2fIQ58fJnVV39rQUMB8SHwsAXKbh8Hr0WgXf+2B+sl
18R1oaX20mapBEMzGWZke63X8SY8vVt8HrJB37/stv2NJU2LPDe3k7rraD9Y9SmQtf2nd0rjb0VF
OQedD40xZF+rUcbYPi/C78BkfICTyl1De85y0vvHHpQIrwcB4HSIsEMH+ojlCfPPse7yV400VIAX
hk6e9n8L5ECgK+NZFu37MLIQ2eMebE43s47TlZ3l5UjTdseac9QKrbVznqZqsd/8ptv7uOm2mY/g
OoOVvZW7ifRhHy7czw/pNnDHmdsU+Pt6JVSUbCznGRTnvtWb09I4VAQDdFQ255bOSgH9E6V7eex6
bTwtQuElMIrE1dY7MTYPJiN8WhZOsDuKLLydevFKXhZH1PdNV2gMBu1VUxVjiXOrTDH3pBzyme66
3D8ZxconWbsr89ZIz7QKpN0scT17TqxN05u/uY+D7rdo9bJLyyKlcT7BAFB989ZP9g/klXnhYPPO
i2LLBaUhnLns9wfdWR8YtYygdd2jN+gAZ7CthZP+yxrLJqt8/4Kl/q2TqxEvVXlqc5FfxjZ7VGuL
q9Z4UNNmPZsV1INmI8Hp8GadG57m00ioypHGBEXiH5CUO3tmwNrT3Rn0/J2QOPzypUi6jg/I7R8w
t55pdlrCdCd1X+/dw1pVD4NurydHFs8tbpaIHTLl4evzSyvs0YzN23dOvCyuMPVNyacVGJSqUIPM
b7Ot9i4iyz4NjGqdTii3rrooXva6AjdS3Xb1S7V9j5Z3Isf5HVPXZ97O5xr74cEstytgQh8Qgvys
M7xrO7HdmyryQ00VhNnp9rGAs7pI3aIDqbbJbxn3medM7Vd7Nbrj4naHvK1VwDXE48TpHVZGPb7w
x3REAvJ63PbpozvoX33F8IsFbQnKrnODRtTa0Rl12hAH474xlvnqAaEFc1e+Dk79bBfp79kj+MPn
BmfaABfQ0n8VKEzpa/dOzWCa5vnE7zXnGpr9p9EbmnMrrYZppKLxjKDNeYyXW1k3thP7V7ZpawIA
cp2k92mm/V2r25+0PxDFjMf1NhfNYeVnS+A15u9RIEzK8v3Bc/Gub/p4yZxy+vSlKvGv56e+ss7a
1HsBRWWTf6UBcWGNLBwjjfPekuI4Ug9tHwH2QUYbG93YH7Mx+urv4OvLYZelf8lRer2MbasFfSeN
p0F65quzF/tFNZlBFrX2QcFIGUu7QoRKcE+UbaKQ4TJuy3EhwuCDGmotABVzYzcf3GRGnPo8pnI/
m11a83quIoHDtgPVaun3XINnjGPBINmMoSw6bhq19i9FqtfJQDYC2jp55y5LecrI7UzcomiCqcuf
0yI/t2X76tX7E3n8rxljftDPvXunKKilQw3XNQOpYZESODn3zS0pUOO1imSeq8CmYAGZnly44txX
vZz6EJipCRoyHe96hpSjV1N1qsk7XlwnKH3eWdRHH4O2F6dyzOtjPWU7m0uxR6pz61jPCYutp3vX
BJyoy/w6F9rb1jtHbey6yAI9u8Mh3v8TMH7HbF53mOR6ibzBuuTNaNMmvp4afz4t7noe6zp9ybp5
u2QERA+RW5qnzGGBTM1y/EW6pnbs9+IBOdmxkHV5b1bLFMPDlpdcTc5vstL+WN5uB6SWk2/gTW87
SdevcD9aJPuuTBZvOK/FStqLHF8Ht25CORhneiuDLqecxTPr5sPI3TVY5/Y7E9l3NzbRQtN7Utvr
FPnV8lPykrQlnFogqrZOcouTdmdpZJs0gTfYSPmppaF4leYxS6rMGoJlcele0Ia/BYn9Lj6JatAP
NufIKbeqvyw4XPCCAt++JqFf/lq9NLT17S2rexbobH5zrM75jQ7ATHj2+PDemDWhr8p7hKnfO2FK
fxd7P8jV/Uzz5mPmF0pMEZ+5743DunUnq3ROa5neq3T/Z2hKhnW/1F5EsS01ocY6ZycYsDocZx/u
CJTcInWubJN+pfvUbps2i6DT0vPMMfVuavOvYrKn2Ou9dzctfrOd/Jj7fC1vLR29MT0wF26hMm0A
ndkMiaRIo0YC2PAzXzxnYuGhMP5+GPYvy+IAmovefezdMqGZ6l6Z3gSaoFvGV1XQcYoK0FzTJPMm
2ivaniY1cMy8CerZHSNrYL3NV2fiYClb3DX15F4XOfFtemwLRL7ZF9SsXkwLwAEAxo0z6be/Kq91
7n2+5b+2lo5furB/afu4jD4BBpvHW10V45VCeSFgGO00jyDz/AcmrsY8Eg+SkltrwYvH3cKvIEzL
dHhfcVU+yaJIKD5dziprOjvYPXd/I3x5K4KFkvGJpVg4+RyuVUfsujAr1V4VoELG79je69QLrLad
ime196sdz/owFwmb1CKfa2HYVWhP8DObrbzzwNHxU4LZ32vzUvwznCmbA4xf+fpml5XSOBHc5uj1
5nguh32ho0hfVru852/nyqskT8U+k3akJTXQFvqncjIPgGboWauS2tgst0Niij+3ur4vCcSsSWzi
IsWF7HfGRsuEViFAaROjKb1kISzNDHA+dg/Cs+/rtBF/cp61Rx25KnLmMRqMTSX+koI00wZMZvcZ
TjhN9Ez85bh5aHYzrtzJjkYvw2Mt+zVSrQybNC0sAAS/jAs1GX9tY5ERr44VrW3f/iJDh0tgXq59
WuDPbjMiDHf8s51Zd8zfPGGk4Ro4F2w4ksEWwEs/0tF2UVywsqNCZdk024WZwsySskgrtww6tSOo
CZrRLBUvt6GFtlvuyQwqmiWdpdJf3V6W33S5WQr5o73qUCCtE89OFXpW+l+Kl/8vW4DtR3z5fxcu
3LfV31Z9/Z9Ch//8L/5LtmBq/0HnBXoytIfkq9zCbP5LtWA4/0E6NpIshOHIs0iX+d+qBeumWkDM
gEAMCTeYN4KG/6VbsOz/sNA2abc2aMpYycT8f9Mt/DedPo7gm2GLyF6MCAbc5n83IvRub825tGAf
/eEiPJWq2Bq36akoe6GCRem9OJhd9igMCyK8cPU4L4kWdRdnupaWVhfHNne0MRnm3GvD0pOTcSSM
w/yYstaP+YF/zcHmbZ+KPtFAiALfzbwoG1f7XdO56NuhuxusNv0FI+EfNj8tnnfV0KXZWPe2I3z4
/IyVdbylxdTix+iW9V53thdn7P6mBqLzJIdMAfzxJ+hUfZzZR9O+362zhHKATDbmt72tswcLpUHk
EjGjPdo5oCE1lyqHMNAA9BOvX8T0p1W5Jl8BYxqZLJppH+F1aKkZqvpVtfqnbG+AnDAL7neZLWYd
AWlvLjw6nKA+t+ut3kzMIS9x24f5jtQeGcN2r4z+fdpQ6R4MY0ufu3bMsHmudgrdL7hom3zNTzoA
ahrQII/duuyzazFOb9CGxoeXzdZldRDTBrgn+YeEhQeZ2VDlpo99ExIKjvyqpM5tUV9VubGxDa2m
4rlv3Gul6mqAJ06dGKIzvY6y7r69kvCm2qoNkHjHOk62SK9ZY0p1HjLffrPJUDaOwu1rEUs3XV99
odtPo1VRyjDZtv5Hsxss6xtfToBVeDyD/JhhM5ToJKnDIuRqnpf5y67d6kKai31WkLcisHt7YHe1
irj3OvVHUtB2KuYWNHsYms8yhT7xslJvA3twnVsJh32nptK+kzRxXKeyc5i48JExYNY2g5ZpvaW3
Dz87TjhlI6EL40aU/oAo8HnzHzlgMzIxG+VHJW1Sn8YwSsjXIqzG0rgv1brZgduxHRHcmx9XNZRh
UTqAx7tFuplY2fwbCCD0DaBvqIgCQ7sJDUaYnXTM/QRWF/HB3G7JWM93BC58ZM7URtXGzbZRygqx
vyRiYScFFqDfcLvHZm8GOWxo3OL4X5DNHXCfplFJ4GMweW7YuFxTToFzcpOhR1dJ2Avniev7ySF4
4cLjFZmDYQZYvYq43FGttR4TudD2NLKb/Xe27kbExCMDCT906FBnRrgykt2hvJYYAidhnKoptqfX
Y+20/NRlxWWZ0rNfPi1VQ+VA2teBNrGdmVTER006TWevtzDlmrM4T8ZSBnnpv9hygyL0oIcxtCEn
8YmNs9fqXZ9UaE0Gozal0C+ms84hd/YWNBn/Yb2apR/SX6JBTBOsu7naaTC9e51o3WKiPzCTHzZ6
hiQd2VzaIjQ0ECxbf6v5ll5Z611u7um5Et6P1WbW3bIoGWxW8WfbaxqA/TzU9EmynmyInMwrDeeY
eYryn2e1vzeaN5jFADzHes1jBFxh1WffBWq+kNIPtidSh+/0tFpP9ez82/QuVJIvhAteRXIR+3VY
O+tkr4SRobDkI+raP9uklGwdFuent2eEgcbDumAvRebiBNpqty8DmJCCRXH5HD2pC7x/P4R+aVlQ
OyA99axW41hnWrtETlnAb9iVSrqxrZnf84d9590PeZvTMqAy0pKxt6nqbds7MGJjHpnXMDRM18Yz
o0kvLxUI8cXZlpQVrbbjDNqEsZaMzdl42pXYn8QuPHojsn/z0rVExdkUNeu5c6B2AC3NZjjdscvc
7QFibPkyU92heLU/gv1JCNzOi2d6vNr7fNlNNkbegHe7c/YqKkRVvkxujhJGNGtlchIxoBS1yxLW
W3ps2GXxxJODkGufjN+WtnknOo3deF1666kex5voeeo8IuuG7r0TFWXbueTsTWyOVQ8JdjEFnoFe
yBCeBCVzK12Ll2FYD8teVUHHy5KQ7qSfKotZddpXxj65GSNh1HgvgeycryyTabKDYsaGbOyjS69d
kFLjHOxum1IrJEg/i0dbn0Ee6padNSXiT1PdEFdqTbkJZxZdUvSJ+PO7iwDMC+VU7s+ZEtYFGVYa
+xqnHvWM4EklWvxssOYubC0BXSxdbot1yS07mqABP50NqVG/zn6i2WwVmQ1M41ZdMPNe3o/l8GvZ
CHrmk9vOcDRvwrbWye87x3mEo2hj4E6UJJXa70phVFdvgU8Vt8ih0GzXMqpKCmN7x0IzNVMnYWSF
MyVNsR8mqwuHfhIfqM7FWWpj+1gB9yc6DeaP+8gBl5tNTA1IZMxgQ6bTXvIeFrCum2ut1ioerLq7
zl2flEpEploiraq4/4RgGTCyeJNkQW59uV5Soy+SZp4NpgWgSaFPZ2essufU4SJy7Zd8zb5zbzND
KHpADtcfDvY6uqD5NmXvw1aQVwSa8eibPHqb7B4oJXlEs492pLImxF3Ceimq/mcs9R+l6+2lE6rl
GJibyNV7dIfFg+ut8tC3BNbbPHnPvbhJ7W2xv8Bcz8G+TvJCXZRI3NEwjr5T0JptttpjgxDg7Nnr
fKoqfvG45vpr0dTdo6g0Pjvlsd+61ztB26Qq0aAUSea2MBn7r36ztb8NvZfAURbP42y8D2LfWZCQ
hKGh2BA7oc8MqBQ5ziWA67x2/VM/D9lLtRfZ+7aOP3POzWMsBJKuLdR93pVQUqSsB309L8HkOM9q
7W4/cpZHfFD5AVGzGRONWYN42g3ptkURdasYWAIXLeytcbynTeZiwvuGUusoSpfyqx+r7tVd7fGp
LJfuzrk1ncCE7SetY3yC113uTVLkY4/y5zOpYMORbykN84auc9Aew7ukFug7iqBzq7nFBduu4FZD
J+qUhO222179GReD3bdEr5PqyxulIu+Qs0k1mGya+qDzqvnNo6vSNc4nCkcm2bhvy+Iv14Yx+Sqr
5k33UHqSpRZJC8Gm4KJ/FjRPxlqm2mOr+e0dZGnx4nkZytauGOO8zdY2NLzeRo26u/nv3rSEHk28
HvYhR454J/wULfVEU72ND7YBHneMO1wlNFwTN7nc8SbBEjpOW30RbiTzCE3r1z6wfuuLlt8YZ285
TZVUMZvw/rXQRe1BaI6c/dSpPzvrzts3re07vl7rEdEE7T/SHs+27b5tk7CPJvf7HWEzSAZXqT35
vQ5W3o2SgROl8G+qXdWPMp06notNi8i/0WEAfVE+7HPdHymNXH46vVHPSm9ciBgA1lT4Wyz5x39r
d+7PmELlz545/4p6Ri+6OPORxdtJ4Jqni5YtzvNkAoO4HP03DZ+h01E02OHWm8C25MMax81SM/PF
1Ir7gZdBRE5lu69FdfvC6RjKArq3IflvWVdq9P2kQShnx5M9kHGaiqI4pbZHztZkm2d3lA/QqcPR
ciUii03dDqhpTzpVmg/70Bt/Sqez+UQtIqxpH394SZopsGivAMtxoX0n27fOzrB+kG9GFD13+QS0
A1ZtOu9Tr4Y7nr/ucfGm78JV2WnN1vRSuC2Iv4F2uBct4s3Snt86v60Sy8t/Y1dbY0OH/vYQaWXS
e8u4zFtLOxG2fLYd5ZGI66YHaMnu0C1obfbyUs9Gz29QG1+bOXvppxaJhLznwmMbMawnFzCkS6uL
ctVThq0GZGvdb7IQNIe7E6d6+mdPpXNYm/Gx8bT52LvoyTzxADM+sI0b461rXUvosM3ChQJUpF56
LKD1fWG48WhNgDnDQVLse2pGdT8UCIY8yn5jyvEIzpubv904/mIWOWHla99YR7JYlMJ9hwwCUayo
CNA24yw2vYmqZdevqcrSeJ21KpLuVny0tNZCAvhjsu2Nf8wdVUT5IOGVzPXbdAUcx4IQEaoU6eYN
y5O7/oewtyHcdD/aOHjifHamg4cw9KaE6GE2Eo2hgz7EOdZcWZ7LMf3Ri+7cy4z4pFtBi9jM+kXu
fXraFt0LVh+KuqYL9YwWtgQYSv3z3IGGl0UuONcovNr3psNEnqZALzDKti7OYuUpN8uUZE57by5Z
KzIi0GwVltrwrcvNCvRiDezSHOPBblRkoBS99LOpwt5lk1lrLxsZHzwn3Kbli3yF4r4WApp8Lz7o
/RteGmQJB2MyGLi2khjDzTrue7tG/Evc69XUR4qx+dLxOw8Gn37TDDrO0yrwG2pN59Hzj+1ivVbS
0Hmu/ePgu4RozSEGh1Od9jJKB7rA+9J/nzhVfFM4FyCynM1MOdBj/MKHLJvjzpYmo/I6JssuOEbb
uYhsKfZj5zffoncmfssQlRCt3oV80fTqedtvz5H1UeOQpkExwowUc/MLKe+hncZjPproDmvbDRcs
q4fUcsgpNmVsowwEyNf648oqAA7mD8dq694s0FIQWLEc/XFKPF/Kt0qU1aef3efeBP3SOYvHn6TU
XUNpC5pQZnhgrgkyJH3mqlfJZvUXfeEHj53ivkmP6DRVpNM+rlwRowDmK23e7B4Vx5TlJqNKfyRV
zoq1ZWbK9pPF4d8z9PpQmeWWDKX5jt5TD6bixjb0y3wn5mlhE0XtA33K3cig4SKELPXxvLpFYqCp
iREkNUkmd6Zvv3ptMhELDW1nWqfHQY1pYKFXj8YGXYueded8KcZIkOMRaQZivX4zqkSIWR72Yt7x
0vHhOflPhoFKv5maM+oWmBItt4/7TT29Iq8LDL15JOtoOJb77B5lPbXHrRhTRm2HRKA5f6r3jhfT
ZWLeEcY02wnnhhPmBU6EXBR/V9LOaizEcupjs4lmqXRGRq04Ln0tj2gBf1HKJkI8bp89f8Wo0mG4
Fw6JS+k9uPmfhVUWxMLGQWnoJx9WtSc/j1H7V+moNXTqT8Tl7XE3WgihBZBHdaHWOH/bqf4ULn4x
v2BRNur5rWx7I1zS6kGuRz1b+OadD1zX31ZnDhGaChmr6eYo3NI1XAZPcgwXNgv4sJ/MjpdxMXMV
GpDmcV3v07nlNDuoqkf/3Ax4ruoOFy3yFLQkbaShDWId1nXel90+DzXJ3o3bbhRd6GPgbqypfr+8
QAl3sQnzfdPTQV4gq8zmF23wzUD35hozyfJtL+hrlPcETrtFKOdzLkZpxJRKHDxTj3cHUwMRm9Tn
TBPa6MwKS2cDQWJiMzypH2Xb1pI/ckIo6ahfmeNcWh96ihYIpmztpqTcmSippeiYU8Fv+KJS1agQ
r8hdNb17fllGSo3LowGQxVFHkoilt3cVgqKwl6hKtH7bT1tbi6A36vZOr1c/ElIwzYy0vyAgZm/e
TGE/KTdjvV/Pet978VaUQ7SK/lHJ8Vp3yzWrZrY+rk2vzwEGasjh1F3Oedpnkbus/4nd3SmKUmvC
gOI849x1fPM1N417CYATOLac+QoWgbi038JJ6l4stT0njT/3owG92bNup9eK+Olgg9wfve67M5A0
G/3WEBNoFEchip+praaw6LXi3CNwjEgEBaYQ/G06FqwgzUi1I1EOSXvzR8mF3QKNZZhPljjrQnPg
lEcLlEX80TWdU8lq94D8ThU0nVUFeWvUh1bfjDC/6ZSko49xYeI0QDW4XtNd8xEa8jiwZZT3zO23
FdR84c988rw52coUzm/fBeBHpuJU9Pwu1qKjL8l4dbsUbQIXdmv/SfvxgDjkuWYFP/ZT/mwvI+Cj
Vj0PcjJhGbfTVmdPXtvgmKrrM76AJLOzdzLu/mr1VCZ61ZrRsLdDWCmFMaAbmtjE1MLe5jiHMdtQ
kn84+YZ80CheVqcbo92pH3tv+6687p8t24YWaupNpEQHBc/qhbrOHWqPh94wo2bdHzApXTBCHUet
OffW8uXVXAH7tqjDlq2UJ6yFBoYxI7O19iapG04Bg20XbYb+29SRlVuGeETs91ltSGMNr8gi2qYD
Cs89CwNDYftTuDcIdu15+1Eo6MMMOXtQ1svXVqV3jrsagTnkZuD58E1QuRx1a7of6nZzI8LBtiO1
kX6Co+arMisSMBC2GlZ/hsk/dIVRhspCj0CfgBuSkQU9pmVPY15yHXrit/KqT/JAHwGgrWhwqzxS
2ZzUuog2L5sCQ9ahKKYnMal30AY8NOjNgrXJUT07yANdJ0XcsG1cP3uZHsqtuRKKGq7uBwpllHw9
ElPXrIJU1o++w4mQGW71iDNdUGxckUtrAaLsBqrdnHZ0bRsPiBHrxBlJq+JsYHNgmZQDck8x3Gn5
dD9X+G30sv+3GtN7NozJWhhfW12im089liDLAA7M3eMAyBKZApic27mPxqom/2bzrlW+fuJR/J43
1sx1dp/JRoeQdJE41CvKjCVTUyB8BsbKBadM+01hB5uSreXO8gqbbgmBQUgfnkmXzgOp9ahiTR7v
qpheKhCU0EfREG8ksqHexj5vaD20ng4AnJoFArVUtIFT9W9i0T5xJdZBuubma2V27yxjftTNjovK
rHjoW/HS7tbnNDV/3GaNMjTdoWMqkhY2mPoSnCXsXGMIlOn+dTV0GnQ8IjeSRTIs9dXZpipaMyeP
gKbxKOgNXoQtB741kHyV9SHlaW5sBRTqbGBw/HFh0xRbsCAuiDVcb7E5lPiB2pLqn11kPPFeHowi
5bnpqXNMWxcvBubyxgN8dE0EdE5bjKFqQEmkMX0gu+dqN9m3WXmMrv9B746MTiIaIZsCNUDK4J5p
4jgDmbIlctz5RmRlE/WqMNRhR0xUIot0CscCmnTb/B4kV/y4hTqJHrSxW7km9Md0LU+DO39l3rYg
UTXfc1xloWXKK/UMwSDo0aZvvhp55XYdmbI2oTwnhkW7klqTolfT+P+wMSS14h12a7klUqMh0weZ
Cu2CJHt7a5bQXctnsIhgnjhvrO5UYJt8l/Nwx271zdK8ELF4IcrqIP3hMc+st7XcrDulshtOnJ5X
JuaxAu/M/+gdNhBb/Zozvq7+Kzd8+hvnT2Wlzns9DW3kurt7JqkzzlqLMpNeFqHF4RPKbS4PpYaF
sichOxrhcXVvP6yT824b1vc06e9lMcojRFLEb8s77gKksP1HZY6BYRAio6LrbNg+IYsd0sqMX2yI
yLxXsn5Fv3sB4FUZTegtScoro8Uxz6PT/em48iLfKNezB311QHxvn6ye6gR2B/vo6Mt1AcD7KrBf
RH09PG2zAIivXr3FfPI68Ys8GS/oStHGBvW8Mf3goP72/pfgXxxGSvA9zJ/eTfbtqRndkJcSnihT
tDS5LfkCkaSsu3fT3FnDHTj63UpiF1b5S0NXF4a4/Xe7iyUwWumjFuMOrN265JgT/T93X9YNQ6BM
Bse+kshQYPgtnwgvgoSx9ECfs9c2tR7r2XrEVvHISLfGaoTc9Zb92NRUcTMVBY2d48DSOotLxtmC
fJkIumGUwPg35oGf6+w+i/6k5nznD5cB3psimvMRw20+8nD5GzeLj3VjdEnQdZYq1LzRJ59KqnBu
lvbaaj2cJ7To/2eI/we+8v87P/w/2TuT5bqRbMt+EdIABxzNsG5/2fcUOYGRooS+dziar38Lylf1
xBsqyrLGNci0iMhU4AJweHPO3mv/r/lH+/6WpJ997fyRfzeIpYmvnTLZwqkH3ucI+sD/7hA7zr88
16ZAhIHE9AX1m//pEFv/ghkHE5u+sgtd7bcOMZZ3WNZo7zy6rAS1+M5/0iFeKAr/Q1nw4JWx0ULj
RToyRGByCj8THuaYNNGpj03OTlVyMJrQeKFRWVz99kD+20//yT//mV7x6zIO1A7fdWxfAM44gcyU
AZXcGffndumGHSdsjlu3RD8Mqmx4nmznYxADB/1WoGLpyumGnXp9GDMre3PHXF1iFoFwpsqEZp3M
UGXkSvOJhX9jTX3mXfz6mWDV+B22JCVanPLlE8eUnchKsZW20+3HKi67VTEH0Xmvxh9RnIcci6gt
KYlr8i9PaHkCJy+CHh2v3AYBJJmfPr+IMrWGZPIzsUX5l98NeaeeFUDPbWLjFuVwifCqUuFbEdL0
hhmsnqs07p6dHtFt4bZbK9fTX+AffxgaUmDAtNmLMdxOM8LAF/ssCKW1nVrRSyjcZgbNsyi+f33n
f7oMZBFIooy/Zcx/vvGms1ThdGrcUqpqcUmwUkqJHfz/4SqLEAIzgEnQzwLR+Q1bU7k1riG/oSSd
z8Gag6Wx89E8fn2RP4xyV8JSMl2GENyuE0ZL2GQD58FkIoA5tC+JIZ02ky6rOwGUdGPPbCvoj+fb
ry/6GYjDmGUGgUuxhJq7ks94eb6/3Zmwu7BUOhRIkofXOquSm9kXOFuDMnoVtDI43GYFXWy7RqFX
yaevr/6Pt7dcnRmEFDSEc+A7P1+d4xaWtCbgtEworQwq78YNdX/39UWYDvnXfPo6gH4t/CZgNAt8
yDyZP6IawRjxfqzklTFtBhkPl6kbkTI0U6zHlhalL2EwIbzF7nvZDna0n0XhMMfQwsz77kcgRvVa
mxNGt8bEQrxaaIavUY96mZP6cB5nQ36G3zWFZZdp9s3ckYeMEoyBP6W3pQXubhXOvfsSNnrAfZ+Z
uOOLTqL3S3Wy1dJFtM/2k9Kejsz+safSt22VLc67Vua3I+LndRq37kuWVfM+TQMPVmOe/kSeYzzg
Epp2uh/0ZuI1T1Q443SbNq4mTMUrL/M2ddc2mX07WSMDwZ3/AxNj/YMIPwSnIzpILIXTdjBDtjvS
Cq+KsaLOiqPDOzeHPDizG6g4K6Xt+WN2cpTd/OmzGL/bY8f3T33FIPEY6JebrCKeVLHy69p66d10
gB9TPmsPcmaFlpX/z+h4F2mRVCRZKfAlUA9xbE50vGo2+buo6+qNjwluF+STfnZtb1rszhQ85ty5
MtGJ4lXq9PwWWZOBjb7rlgxvUg/XtZPM23boqzuyqvS3zs5BLzZJvRKph1YhcceD79KhKCpoqhQt
myOCX1TjqkzRsxvZvq0kNH0ivdK1m4zf4qrV6BpaZy/rMTrUTOLUbk3r2BoVQZWpS67p4OtjTycX
NKnyN+gDA+pwAZsx16zQ3oQtlXh7N892sKlcQ92kaMixCyh3q8xKHyonMzc09FahDu/ZgN5FvZqO
jWniVfAmBNDVbk668qKX1puj0WWHJgUlN6ydQ2toKqhR1l9Aa03WMbBwbGzyoCZ2vGkKZcZoqu7V
69XBdkPOJT2DqQ5XRdlfxHDA1v2QPOfokbvMPO8T8d4XSA4iR95g77hL3XTezlFSY++MghsXbtSx
MhxxLKv8PK6yK4vS9xa4lT44pngl7LlKq+/Kzi86o38qIwSv0aTOOK19k7Wtj37Ew8tdiY2zkBTa
8VKuwFxMa+kKfIwZedSrCBHYNmkXvv3YQeKgTCPnelWpMV1VjrivpBMcjDY1D0EfREvZot+5sUEh
Tt36qCBWDqmzmyy2r00/vUrmQWxa0ym2qVembOTxDRPVnXZXTojluLOCI8RBe9OXYr7rjFEc40aH
N2GbvY++S7zb1OtLEVN2L7NoPJud3lgtBIKNLr1tUhRotuopX+EVZdtdd/rQVfb51AyHxhlfOtOs
Dn5SfiPWNwKEI6/TmZMszrbHgBMDhT4zeNFwV44IT69xRgY37NonxBcNojOjnbei1R+SnK3J9vjZ
sr5xo3FfZslH2M+cRI223aA/7jbakC2ShuixEs5FhcbmPMx4aIH1qhPq6J6YEHxhRzJKH1V1fbA6
S+OjEILmo0iEulcATugYk5in/YGvzHGK75GcKKJ751FTmxgh6G/CSng2sJ0a9FO36HfnDekyB+Ib
56tuNL4bsR2uqQNwWrNTe7qe2P+t6oEOPqOKQzDCG+R9obFDpPYeTtiwCjfeD0H8itX8uqraZz+B
2+B6udoZRce3usyHEwdAidUygO5MojrEgMYLOMiF8GVcY+uM060Fs9tqZrmjN5lTKfn1OeU3o1n5
aGpsydSAqz4OmMs7b9+16mxo0vc0BWTi9faZjPrZWRXTm0YAANUP82LNK67qHnN61K6ybnrpA++q
R528bYYg2ZitDLeOXTrvLrm7/A5Co1EEPpZd+o3Ym78h206CWViaF6y057iLnNMH2Xayp4OgNwIQ
i7DEOrJ8EA6pG6tEJuSxeMCTdhUCmodaFtZFCqMI+Ixqt31R9w1EAx2xcAWdf2xgVR/b2qgpqiJw
BrmAWcHeZolhf6SJP26+XmpJPv7HUgsukMgIphHXsthYfF7RcyKZsVl59TYwjHmCnTzU5U7gT+ZD
lmGASdcecwpNCPyaK/BVgAaGltLTMXA1GdHUeSAS6Uo04W5UKr7zMbM7zPXuPC3ym+qdamvwFuYc
B3YWJYbtoNXw0A9V9zNykNyvLcMwIObmDfrKpuunV9qX8buRzGaEympa/CFlFBa7qJf1ZQDr6o0U
PKPfjqUrv5cTp4ekzpGRD4VhjZvZ84uf9Emztx7TAvTHyleLLGau6ZyaaYWEPfIIO9XJWLzzyYhr
ZZjtjSkjuuICuL3cTRgFbyrkUURvgybHLmD2KaVh0RVnSacHeuxzXHcr3ydQcYOXMbuKnNG/M2s1
p3uUfro+jvBK32JjQHFO2jz6gj4fI9ZPmcy3yKFCeqkNhp5N5XNU3ATO0Hho6AbgEhG7yo7y1ZJg
SJJt9T1EfEV0oDaEsRnaksmYvlZx7TspQYdYQFB4dosq1BAqo9yLU2XfSvr5yA19+gRRLoILI6Mu
wOlrxD1OmquF1yI05bBBWuK7KwJ29Z3tVl6xgR/jkCyHRCxbcYTE2FeYcUjdOWuLy0SkNMkMtwU5
oYQ9qjObomCwRQnijuvCTDAg1HVJFsNQptnz6BkCiV2vKUuQRLnkFAjg9nQNCqyBMJeL6TzwCFrb
tVKFB8+NcO5nuYXtMY/Dzl+3Toh5JOyt/JvbuOmHGU0ioKgUMc26Xhh9SK/UMTiWqIELo6cq2GBq
SX7ApWSJIjIPc0mN3YF2d16y14nJT9+LpjAhgplDXbALgRZG0xE2yIH/6Fc8CMI9T4oRCHQvWO6u
3NkosgtPtn440sotO+ss9ylA0ngyxzY8MjQqOkLdOOmNEYnkmGqh56fA18Ziw23CZ6ND5A8PA0zp
Fsybc5a6jUOzJ7fsEXUT4WtrTIgOPd1i7B/b0mRZQbcw3g+6odkUs6It1biBqrPHWLhtgJrnpF5G
BYWeLFZqXcsM+Ms8dda2bql0I7aMqDgK221ZlCBFWzj1/KhmhGXtvVsl6ltsWcatCznmG//KqF9n
cZp97zl7vjVTjld2auQNwx6rqTYS2R8m4Y008qJUX092Uwr0bVib11bfBshaXMd7iRohgfwgO89W
ekDCwUYBPPU6VeCzeBkwX5J+QHOZZ93wvUskE7QR9tBPOjse4m0h0RIxZrW8SyKvdfFKQ9FaJZpC
6Y5lyHNh9UTps4HXHHtSgkCdI/KsL3wIV29GR8N3M7qCZdiBlTbxHXXGE6E3PAhoszRRcqvR/or2
H9VfI6pILrSkyq49i9DEMTIEDBlOChdl5tU2a/JAibAZVEy5zadPTtc1Ci/bwJwwMA7KAdEQdf7r
YJcNw114dIiVl+nrKsoGxGVJkMl9pwqs007Yo36ixR18m5FYIRpyCQU7g6GC1Kqf3RhfC2GxAoKa
OR7ZXPlv0mnHR0JL0fhaVk7KBzFG9PiZKuRTMaWAQXRV1Nke+9/MJNarYiUUkDqUnJP3kU+YBBGO
Tc35OFfG1TCZ4fMc5MI9CxgdyRbsmUMxE1lUfjY66a+OZ9Rz9klGJqOJcTgcSqsN5EbOLQY3Ij6m
63EQHUJJ2m63CC7QcChTEyOmS74ZPIceut2pzVsTrsAilSt5eR/MsY6gC8UpGFVrY/qrLkice1vq
KN5OGPZuYGE5/pW2S7PfZzCCr7C1OP6aKnJirjqRoi+O7QhCQcrBJd7LLGC3atscsFdTVyt3E/tj
Vq+k1wzXAXu8dyGKWq16N24/TLq8t4h2lwZIr/RzpaV97Tghik6iY6J3LbVznCT8xhVUliyl2zhQ
AJpSgwzLOGkSti615+AFQjb2BLrMi5aq+FiuR06NLWbFwUxXJpyx97iqjQLAhIEs1KtFt6ERRX/N
NcbgrqxmGwVE31OetzEG1avOtZqrvjGUsXZlZ6bruBH8kojHcsiBbbnrkbaJQjUxtS/GGM9i7eG3
aDiz5PXjJBJFd97K82RVDlyeDMbBg71B1qzcE4cTfhfN6Pww0U0NPCtD3yi/Mn4E0uhzzqwysDcU
ooe9X0UsmGVty1cT3oXaNoAJngsmfDTKZqNRp7Y+oDBV2i5bx6Ho35t4SDRdM2TkK5cOIkmQXjAP
q1Yk2aMua/7xPFjscvMpZL4abPKs93R7ssecAw6mS76u+OjLWl97oZ/cZSpEvS2ADwHmKE18iHXW
W0BzrJ5NRMS2ZT5mjs7fbBwmuwjlHiM98lmEAg/bdeEl8SNeQDZPlZvlSGd81GF8C7ZVHPEqwAnM
yIKo19nsY9Kba6peCLmCedtM8fAgEgPLF/mS1d3AIGAQLecuaOEP4HqGO+X29rhJ/aK4GVQwsLdg
EfVWDkhrVIkoq1jckjx/j3UAGa2CyN5v2q7tnjJQg9d2ypBdt14FdcsvY50gqxyWkFYd57cIULxu
lY2LbzsAHsB5KwrBZGdjPL3XWqAxLrw5e1Zace4aPcXqbdA+BdqtUVnsSygB8YNb5IBbCB57MQrL
HVdRauhztIO5PB9Mv7nKqLHctWOJkUPQuuw5njk9toneyUNaUdBn1mrM8bZA/fTvWRbAd2TIqOw1
WhEz2CXuoJCbGD0iDdMLw5Ul6vRtHAeYQyX0P/+ZQxwtiNAf5/mxC21RHmXSRWfeYIUvWlQpgnUW
nhFfDM4amuYdJIdUouXv+1S5z/TxHZ/O3FzOAzwBPa262RyonIwebVdlifCbVA4rcmHnwy0h6Jm/
9dgsYNooFPYM0SjNOGbDtrc14mV0o1PzYnsaR8dEkEBwWQ8d8gTfsExJt0Ys3IzQE5cdXWq5Acg5
os+iy5rvbP7Bfi4oSe1KgQsasFDIGSYZ4h9eIljwhgKL16qK41nCMmnJHwmNFuFegJPmB1yyFKME
Rh+QdSKn+Rahgr92EMD1K4BG7f935y3U4gUqLDiA/N+bL6u3MsrfPn508e/+vOXP/Lv7Eoh/0SZx
icfyqOjTYvk/3Rff/5e5BA+RoWx6uIYWuPV/U4UX657AkR1IQpeouC0Ht//NFYZFTCoAMShSyoCu
zX/SfFmKo79VNZf+zlK3JcTDojvkLr/t99JtEQnoIQb+pDmtnB1bxhQfOJGY7lzm+8iGc/Tbo/lD
G+akPu0Q2bEEy6Kyxo4IOv3keqVtZR1b1egw8YWuHUpcD46Oi+M06/Ry8mPzQsD1Xn190aWy/vtN
Lhe1aIrDYYbvTCT555sUnT/0unKig2qkcdHlqIas0rVXBn/5l/s7KYUv90fBip4WBeSlbbG0d34r
hZea+lPtCvgUYLcugtkxNuyyHTzbWbYDn4HnXXnd/tdfxb45PH59pyeXJwnQ8k12SSaNEYue3Ukl
XlLUgn/iIwZUoJ2HvLB3ijbxjWDloR5Ygfr0VexccWxv3ikndfuvr/8rCuW3R80PENAaLMdzaA7y
3yfNvGzQeA7ZSxzCfnnJ2Sgee4JVXzPM9Jt4oqq29KWd81o0mMqbfg/sRnLCHIWbrLXqrHvP7ce9
b/UDNhU7j/5SXDgZ779+H5nwRJcLif78NLImqSQffY7+tPFj9svwJjadHN2Djw9niwbAuPnLAzmp
ZSwX9CWRLdJbcotIf/g8IIxW4dNXfXeg/oyfzWFrbyFhtF04RGHl3MVVk96l6A6ouBMH4QsVsuv2
pouxyjL1l0aNOPn8fAQSJqleTDg0XC3n9PMDEVC1S3XgwHruUDHHjbnoY0V3higcxoPdxiksJ0p2
SV9/uKDK993gohvNMcLBkfXjO5pI5qtTCaSnUDQiNklkmj1Fqq+PLdwKtl9safR6VBZ7osHng6uY
Xy6KsjGOReyjAhCc/3ehrsJL8Hjm69cP3D7p0/y6Rc6mFm95+Q5Pv8AaPQiIdZgcEhgBopqy6fCv
qXp8zFsXq61Xj09V0KSLV94KrjA7gVmgWHPR9jRcMYmqI/DO7l1b0riB+ZXf57I3SZec3AU6k0O/
s+oXUvfCo9f16QeCLgX8SIm3fjaoUo+lWrwxQttP+GOQW3XlDJWo0BDUoyC///p2T5pf/75bD5QV
DnDaxkuT/vf5BjVlmEGrzA/zUomE0J2tu0ka66+vcvrVMGxQQ5pEIdhEbvyjQerT8MZOVOUHDuvR
N4MDaB2q7qjbWf7wF+jp15c7ma+Xm2Lzg12diYx4C3HSxPRo58Vzy+Xsooou6See8cPGNehF/Zfp
4A/fAwvDssIyZFyCUj4/voLQuMjuuhzxUBRdgr0aH1PXzO+REHVnvZ3k94UVJ3df397pJL3c3tKb
xQ8fMAWJ5X//bY1AoxCYuSoBmzgqekdf7rOFzBq+RLpwlg1/z0U/Bl7qJVOAORZWw99e6J+eMHVX
9iUUiGmdLi/8t59goHVPtZnVh7byjE0izYpx05fUKIQswsuv7/ePF3NdF+AA79U8XZRE4WauiGke
TARdrDLsnLvQy8vzgGLrw9eX+tP7dH26s74AkAAQ4fN9lX7SdE0B8gl3RXhpic66RLQ9wCNv/DMw
eOV5bGv38PVF//Q+PYG72SO2nts8uWjjwwCUA+7WpDH13nbC5C5uKElxSEKukaIgxKA3iDFfwTfl
nJYvxoSvf8Kf7htTsfSINZJLvvHn+8ZdiTWCM+zBiU3qhsJ1j9iuzW2VdLdFhLl+lYv8b2vbn97r
EqbETEsWDWSHzxddNDYmdnXYsakTXIU0FC0aRrgG6L+E6V82VstD/H1jsXw0AdHQJssowiPrZMTW
7BR9tA3VoWHNukqK9lF3f12t/3ARQl8WWobPCEIP9fmOisBuwc7EDB+sXtTXa3iMFOboZH/9uv7w
5ARYDItoGbJ0gtMnl1OCoJuC3Gik7vqUJV1HK6imLIh1raz/MjaWd3/y5ARzCntLD5O5dbola6sB
FsGoILhzx/siDhKxCUxW9tn1i3OOwcYNERbQHAfDffv6Pv/0PGEABMTkWuSVnCYlGSlvVY04PPPM
NTatdt6NdBi3X1/kD4sTCwVCIGKZ6DuejgxtYwNSWdQeasPL752EC6hk8PYVh5lVnCv1/evrnfbU
luXJ5hSHhIdOCPP3ycdWYY5JmqCoDiYQkHntULUAU+tVfNqOqjR0dyObbywvKjexkYZkgVd+cjGJ
FpebjhM/PVbMXZclKsn33m37dyYsUE7xEBJ/kLgG/ldVv3z9o/8w4mx+LtUVOicuMJjPI5v05SYT
JQjAkd7jDt1yeDkNnXsoZWhcfH2pP0yHJOegp+JiC1zm9PHEE+mmwMOJ5hhinAFuml6QyOpvtdN0
t72ypiO4cRUBl6zkxeAX0X++3thcnezCBXzjn7YPe3P2BgNZxqFwQGUU9I1hLdbBdZ9UwV9UhX/4
tuAtIqpk5veWTfXnx8r52F32KsXBYct4NpbgpToX8itCDyTZEU3jdONXM4EYzV+XnT/M+WRiBUz6
FpXFf6zhAWkC3mh6xaExJNMv/rqnORq7M5IiSBbJGjRCSRD9bfPyh6+NNQ6RHF806/npAWp28Fng
zygOQNodzBGTceMjUnrw7So9pG7xt5VtqZucTl9krWHlcBi+RMCeTPwRur0Co2t1SG2bnhhNrbBZ
4dqMf7IIeI8siAE9iyAYHufaD2+CciDeDoIxMoVIps3P2rHy+yEVnALacvL2Rq1sOgpD/C4dHPC7
TKrBXvPd/jI2BWAsEXIcsKJ1D8ws9fPXH8cfvkMUnAsYnQ2KSSPhZMDAMVJOibpD1BRPIea79sZD
8voMmllf/8fXWjYEjEzBu+Ls+flanvBrfxIZm1sXI4Oyhnk3t0a3D5ZaxH9+KRTBrMs+1icqO58v
NZlkIU1iyg+/Kh4dcOO1CUV/44Rxevj6Ukvl62RAOBztKDMsCkebrd7na5GagolkDFlUxogTtSL9
jXqBW++tNjdfS/AwcuMAY5uvVT6x6eox4H7QQMjvO2MoAboxzm4mX88XyquLR2ceLUQ6ZkWDpTKq
969/rVg2QZ9XX4e1l502wmYWe/fkJTTO1MkppiBSDGV0Xg92/ZajBbiouxHWyJAk0Xtvxu2Dkk0E
dBRKPTQoMd9GXgwagqjDdWyZ6ratFORzyNx3Vd6DjHFVd0aak387+OW4NxO85G3oFucDOL2/bFZO
+V2sdxww2dkyowLB+Md8atWzwa7eLw9SNCjfACrV65S8CSx2Jgd7pp8ro4ypYKh4WJuR9T7l6Xz8
+jmi5vxcSaFowYKCwpRY+EBIXv2y7vx2ZvHLaqoxFVYHT7V+jl+/ieJr6Ast9qK03iap0V97iwts
VsOTl4ISX8k2If5rjJOfIqueRqA/DZyKQN2D+Ej4GFJF07pC1ze16Zreo3vuqPxaly1qQRq9eG/3
xiDfB8zqYazPKd7QTdF32Mzfyil+xKPG8LLHY1QE+yTAd9NAMKecv4DLs3OzpL9Dtho4fDI50JY3
8daJy+vaagG1pvuunh7NkXDV4FUQU2bk3aEEZYPF7pzm2Xwkyor+zvDSohPRwXxNfsoIFat0j35K
0yczFw7YdAR18ETCAXopd11L/6IT+M2C9qjodNup2CrV7NIoP+qu+NGHxhZa897pUoCv+LE9/WIr
aAIJyzHFixj4QlTDPE4xLsMOhwRlHGboxCMYbXPooq3TIh8LNHkSqbLXqIpee9RdEN2DB8cENVXe
2CSeZexnyAXIaE50V4myokM5GxeTjO+cNqBHmJcvZYpDHp5jJkMoAM3tNDlr6t3fKGlsamHuPHlB
K+4jKQweYvSAI+0YOwByvHlnNddRJM61376MQI47TGc9uSirdsj2RhpspyJBwuNvQzgE/Tydtwbc
mlkjIlHyrC6BATd3kEk6U37T7oczO/jVPHmNTGjXTh9OZSCkoTS9dmtx5tbmD7//OQv7rF/wjSS7
qTja5+1Cs5RHDxmjW3bnSYCWZrL9p9qiuRZQ4p2H9lLklcfuL8NQa93lSClxGjZbXUUPonF3jGI0
TJBwTIS7ZhOWwC9mAFaa5zrp67x3HyOGc+6laHmJg8TA7IbZsZhngsOs77QYd5K8pY01hlce7La5
cx/rrPsQMXlQKXL93IicPbE3K9tNt2PRvRimAFtNelE7ma+yqK7sSbM9DY29Q5paez5EFGmNYB0Q
MmKkxpGyzxoq8cXc2fuZIJ2+dM8j5V7aMErLiow9gifOmjbHqcmBTwePHrRqIJX3/mhIeJHlZUAE
JUqdUeFpBOqdJFvbbl+IK/hOLwIJZHxeokJUOTZkVxTniFEuZUXPLyqGLfZBrHdj/JjOzb05FLeE
B37HzLafOWusVfiDjuW6hvZiKb7t74mVnTsy29Q6fUrNbyU6h4zPJElHxH/6KejKAw7Hd+TKEXjr
BtxA/LPzu2NYWSvbqD5i7V6IEExEy0OAzmbqdktrE/dT7J/3E7LXXh8iNzxWGSwkegftOf3WXW4r
dPYCerkHh1M+5FID/yQZ0FtmkKDh3yH2KRwput53JasiXC6o9TWgTZQNYihWGLqOJjVZs4/vZh5g
3WTnENhWiMEB1qUN7E586y/2FCvgBFVsI5UaKTtyWkSpt2vD+hLY1osoSWTI0y2ZcauprO+A/TSE
NaU+XAGkR5G97dxaDauOdnTos/egT7EKgmyVQf65zz1ot81UXRGO9a7RbD/5HUAA39k1ZvCGqOnC
afu7hnAnqpmuh06g0M5wSFVEGo729iCV6Sqqi3KhpUWKKcjoo2vUgmi3MucDIdxDMPdXMuYH19Fh
loe+afAVllm1mQGSck5cJXV8a2YfFmw2+H3fumAhVI+3kwKgXXjfUqZVvHcIdqvvRHO0hyqCS2d5
Mxw2O5bPcvas4wSfAn5JdV63bX6dj7LcBY0CuV90TbeyC+SXZt51D5EGKcOEE4nrFF4DSpHOa+Z1
i3J82COyqd5lTKrCpgoxkyoPiZs/0evu59Q7C4PMe7QcDEBez+3hIQdD2YyHUGAXH8EfKBqx5KQk
OUBXMpnQt6s01z+8br6bs/KnaVXkQ07ejIvaWiVTFvR4+yNkKahz39BwGUeo2Q5wmcq7yoUxb6tJ
1w8oXz4CwrYu7RoaJLVlwmocGlGPfKKg/IFZuUcRgHDB4Tz3eyLd/CPZGvl1FDf5QRhTnaOCC42H
ppqSb5NAHbWqCEs/xHI0fkqYNFs/UEyGJgYSdSGTPHhIQPdclygy2bo4JeJ+v0W7UKta7lTdyXlr
kLOzSXvsy6vQ0wqSKQUGCtGhfgsaOzN3Wst4DT7ztUPH/D7NXBzwTjG9tOjOj13aoJukapft+9CO
yXrCsrgthy694wSXK+rz+oVtdPHdGtV4pN1iX+RFXj8FkQaDKHucWb+SOjKRgej0h/itcML7zuOD
L/IC3hRcFGcHWbSCEYQa8xrRiLdKMVO2YAjmXq/IK0J+kid5hQMWYdM4wewUs3Bg9ZjVjdGU3UVC
EeOZEA5yGdowOfNVWB0NFEK7snD8yykokIaUSPhfXMcgwq9b5h4DQVA86G9eTXgHqKP4DEHxR9pq
uQvVaB8K1+ZwKP17Z6zePIW5suRQcK901j5IElwO3UzBACjeaK+qttBXRW86Gd5hOCqd5bKctY14
5/jc3RKf1KwI/czO6OoIaCVu+kiwhrGdqTpcmGG8hTv2MIeQd3psnGe07tpy7RpDvilTcIqo7khv
wju3TbqQSNAqGxF/pm6QYCEFFrULLaBkmZ/6cEHx/BPioHTfY0IAMsZql3Oa9ydThWt0afma88ze
Uob/PjZJxrGbXEW8KfMaPCjB7iWBJfXsI+Cc8+iinxvSCLxYX8bYCvDNJznkpEUWPc8W2JsJida5
DUtgXSYo3Cwt/Vc9pOzbCehCKdT33Zoxbh0LNoEIlLVtPKG+uFRzOD+3kL7345hYP5ImLn+GMBQe
YUBU73NzGyIo4cjHJnoPsCnaYYpIr8c5rC+8EjwgE4ZKACu6XoXJoOHvoQJtJNEiRFIO9ZUXWOZ7
3SbjoSTV5wxwjnmH7CJiO2SIrc6HEg3UOJ9hx/FWQSs5EQ21xd5RafHD7QtUiDTiNp05qp0sxXNn
2jRMjbKhL92Oaob1H5vTeeYR54k+uOZxVejK2ZM03mM4GP2zk1FyiFAca3hjsizQuZr6MCoxffdB
9XTreeRgmw1mk2+9WrusASkrD9pL+3qSPgp7WTjjbRkG8zMGDusgy1FsRq/X9Q2kPrTofTMa7+D7
EhCO8AtTQkif6pjVcAT8vW5axtrG0TOCLRvfwxqZjL044TO1j8sEiD+b7IPDufZMEuH7YEj02qjV
cJMxiEV9IwHCGvD3UFaBfQidXWSqjNW8m70SZ3Gjkx1H4+BiLNDjmv3MLjqq7QdZw1nD/08ODy8P
dlbV13ofZUXxAS82vdeU79678uc4ZHSbcRv9oE1lEz8A02y4IMxEb4DqgZu1mXxHL/TW8Qw9JM9N
776xiuBcqd5feSTNZPwKzWQe20345qJfvlZ1WhLIqEkhrB0DY5sE/e4OBcDgQrlrqeNz2Ub5AeqH
uS4tO9vZLQv1FHhLiEbb7Pls+x0i5H47z7AraWL0yG41IQiF6xybSS0rCMfJ1wFBCU4xOjX3CWr1
7FsO/WyXeUIdLGfAo9r3cA8aNf2QRt1fGmOOXA9X0ovkVLKnuZ3eilq2+8736vtcSNJJPCP+gKw2
P9VDmm+bptwrIfLb3nOeupa4A9MYBixJy/4wFuPE7FWF7IIJh+VOQzoML07uOJe9LyMoKj3wFISl
9WoUU3yUk20OMPtsi7S9mdjgGhL9Q1mUVrZqOwPKGbuF62Zy2+qsV/Act/wBiZFn1Es6cR7dzk6a
rO0WckxhVKxsMsC2bqKdfhCDZ+7CyB4f2srw92Hs660v0RN4AsK6o9FAkVJI07NMlH8Pg8SdNvS3
QgPHUO0/xN5Y3GJcrZt1LYw42Q/KolCBKf1HbLbRzsntztyUU5OgPpaIgcldtFZ1jAIunIL6KCVb
FJ5+fuGAbZjoPL+TPhscR2ScNHMcqfduOJBOFOsWTNs0dx8x7C3Ar7WMMLo4TU07fKBSt4nQbW0B
9MC6ivLyZ2701lUNw+9RB6VckoB1dKHzBHJIUuNHQTmo+03XuzVE39Ltb3VUCzh9VXWEHAkgiojb
/2LvPJYjR7Iu/SpjvUcZtBj7exYRCM0IapHcwCjh0IADDvX0/4esnp6q7LHq6f1s0iqLTDIiALhf
v/ec75ymwPcwS7niUk/Wcmur+SQL3iYibzplY+0ai7qTYFDbegOpA4KOwnw9aS1iMlj8C/EAoBjq
6uJOp5Dd2I6okebUzXxiwfoSVlBuZqqVU1vGILPSvnzrx5gbHlhQXWn9oeugMuFs7a/iBTCJgwdP
Ugcljp79tPaXIO3atsi0G+Qz/hfOJrMyXpLW1/Zd5D0ZRIys/awxVwzSdAKKdM86JCNJkiCLMjSY
Qbp350ps4n7owqh0tH0yTEFoGKV1FVEiYICryKWii0jhacKQdNj3NYb4azLFxD2KimKXxlKc547k
Or7cl9vG60H4Yva6s7Jhvmg1FA19AEnjqEWgSLbTvUSa0RFbMfYotMG0DDpgWe796llYUgu7QUZP
Y0pLWxuqlAjMyqvA4PARtV420StBeumR7rb35BBvrOyF3Y9VvDRj48E2spkO0EJLYWBKE8GIy+Qc
t+6BqLH4SHzNmy+AnFht529NHHZ7owQUEQ0N6FlN6vKOAufb1YrqtZ9LziFCPityeH94MninrdCv
UTK/t+TE7YfMSTjSGK+YK6obi3VhU8bFfOdl3ZM2RNE2NbXkVqgZ6W6dxtMubgpcBfA6UdK7Q6gk
ghRl0mNdAHRn3W2Dje0uCCqgFyc/wJwiqjzYxtGwLtpUHmwOeUB8FUpwD65dZE0GqRtz/IxwNwZr
RAvAKh5ysKtYFLr6yLkSOakdlVeBRcogz0AXNpH9rpJsqe1Gd4Mf1MWTT1lI2NSPpHSJJqJ4DA3p
RvvUn0ExzsIHuIWHBlwybQW3IFIxGVsAq+VSaMrzlCq5KmX3hK+EgwoAUjLK9Hpa6ejx14aRpGS8
u0lA3wFgdkJEy2M6FWCDaiBOAH+MmlDRygiw/8TBplSae07zTqyNuQIyVmjabk6wN8OX9c6pPxbX
Y+rAEClLdwfG5l5V0U/Hj74VKimeFbyd3TASJGFWw0MTjCbz/tp5WvJ3zyD5hk2bDZB7iS0L9WSf
2OV0zPVaP5j5oBMN38FbwQ20N5rYX3WFD+5Gq9vjzCHvgwQTfdu5MGliyPurQPnjo20voHiaRGuv
tsURvY/alMJ6TTishiP+5U3eDdzhBobTgOa0LNKZ1Dw8toSE0YLotKS8BENXbzKJydIcGvvaryzv
YIj8w2iT7qmLGnvPit4fI0mou5EaOKFhrL0PJPciTi0Fkhgre6JXo96k5la3ASa9FzJhVnbjlDtV
+NYJLGMbIhqUGAGC/qjBIYUXWdJWruyx3ky1tQDYQC6tCtGX33bgJaE1YXuCPiwUk/ZE3wPSE5fA
FQ153my6ukbHSxOwS+VENS0IH9h6RgX9VNPyNR58SQmO+yIY/J3FZ0qLCGxZRF7Xqmm7tZZkzsYB
QZZmvknxOU6hNuVyWwxZSr52UN+NWY63N2EtHIpMbmqEUuvAY+1xOcOQFVxUYNlHwnB0nzNzkGTl
1ugaog7Rmm01GVv4TinsSQ1Ms/48YTi+8dzePdGul9vJtWbuUxdM7uSXYWABTTESx7guqQDh59c4
YzOSfafOirZtE8d35Ep3K34BiETflysUXESq4rna5xqk5FGv6XW0jU6M3QzQO3nXJ9295DDcwQSm
l76kwAfl/Wk3XbqGJ3PGhBqszME0v2GkiTXE/+kW21y+NemWvljJpJ3yqgJ0PY2KWADdVY9Rb5ZX
TSWmUDjlpev7V2QR9QqWz3OZYUfRVJWHirzclVm7YI7gxu5zbAScZbvstu4r9m10ACu9w7Sc19C3
ZGSrI4lyCQfzJtrpZiJ42kdQOXYUPA3GkgqQJh+ZM8xXTcvoikCW2Vt7xFTjsu+mnTOL4rOnttp2
CNwOBprxmyGtUGubrLmeTrGyol2Ab6kh8fTV7jOwe0WuQVc1i0etbaOTj4B+i9MQF89EBo/dRQoe
WTyRMOa+Y2SaQgUvH3CP8N6zpq7WnJuMfSBs+0HhrV+B+q9DEhwC2i1FCqbfzT22j3TGYs3Vwnk5
455OMOIGwZWRKZrS3kCmWzt2lxw/+2OBD54NpYrCvray44AsiobOROghLpoHt492UzW0h8CGBVsF
vXzrFLZPXY6XKof/RNQjwG8V1LduXDgfet48mfZQkuPlEUM0oX+H/5scA/hU29RrvTBzE5KMR7dV
VzKq2nsQvwN2XM6P6yEfaV3WY5KdrIj4Cujn37OOyEQVWgwHBK7cPPXFUY8YsdELq8dtZwlzq8Ma
C9MlzwPK8Kb2GWmAa8TQrlq6bKnK9qZjz9/wyewrLSIHZJijs5ZY3b1F4N0WlQ0KSfKmw9bwqk+Y
wtXaarSW6oAnLxC+A9UJjchNilIMcSer4zPY+GHn2PVRZaK5dPFA2zgfX4NMfokk9baeZKAwOBKi
7BzoO+w2xXHsK9J98trtvxh8GOUaa1b/mAaTeM79VOKr/k6lx1nTqfS9GTEtoPVWrD1zLn7EVZOE
puWqo+wH+5g1Y38zmxNbyABtZmNGQbuPUsOn3Un+604vDHs9Lmf5WsQVrTw3uosHFq8onvN9Alrg
nt0V31xdRmGKwW4d1dlY4eC0KzitoBBDrE24nRDiUDBWWf0aFcNIb60DwduQEtgRvcLHakxHywve
pW0aR0nIxY7IWsYGiD6vpxK/IwkA+pVjBfHVUOXwC2y9CrYyaTKdE7oUw1ZwwjBwa+AwWBGKif3J
nmQG4KCp0Bk59kS4qxFLHWO91kDOavHrUR2jQmrDapix4zjDAy3jclsxtDx4WXYjHM/aVDEluJgZ
6NggcEnImAlxqebsgHwUZ0Tj108zyL9xRTFL/hsHPHyFZh5PWxeoNgQqQ4ENJ3PO2KgkAZobMBzG
3tzVE+Wg52X4t4moC/ELGeuYkQyUxny4RH4b7QxCyy8jCfBrU8z2Ji+8tYEod+022dlTyVtfElRB
kF63Z/aUbI0Ajuzskr8bQXGYm0CdBiuISJazb8hqlXRpJOWnMOtHvbex6ukgDMmoTTQs79H4zJw8
WRcOJ+lKd5tvcp3Lt4rt8RaPzETPnRxjHGpiZ7ixdVYMMl9Kl7SlVUylba0KHKpfdRwbOy+yX4O6
LjYD0L2VwkNwMPQsP3iacYor57ls/fLgFXAwkkY9VgZ98dyGtIB1FjZXY8+bIvC7H72rXH83RYub
zsafilAVkvngRc49bVNQ45Zqdladq/OIPvlYE3wOTdIWxBJyJ64GKegst2QUm3nUbrygZcrmJ8lF
6xtCp0ytD10qvqPiLj1RGUBVr71g39qxtpadax+BtOrUsJ31SEuBFrNfmScp3BaY6ujdBEHM7H4A
AS4rnzpc0dLeui2PLMcpcxuTInk7R4l7M05WRkYWHR0nlmqpxZxTO/ZwSknKU28Z0zwyGgIsfACZ
C/Ne76xEW+lT7H4mCNvAKrYJOa/myIYhGTJ11A3HSMXtmc2a4Z0feaemc2umVobm7ZWZFYdSC0xz
5TX0d8DBRy+zJ6pD6vX6YTGwPS2c0W02Z8SLRzqwPAxWM0dkVEmvMkJsniYk2ON7BwXkdQXOsXaA
Zl966bPuW/LekPZia5fU3Hk6zDEcxSZewJoaFtQgzpiVxGmZvMXVxM+Wbl/EC7ZyJG9SgsZk7vbR
iVTj4RH5LpuWgVRUzcP1rGnytooyEzRsWT+kRpxRTZQTZ0EmCZtGuD1YPwyE6zjtVBZ6c8D8ZM4M
43PAhH2FQa941wu3CkCvjOlNPwk68jppnO5V0ZUUAX5TpVetj7dvlTXkYoKMTsxnmxzB71ZlOMkn
oy9PZuqzMYOG8TUSPczopiTEhq2XE/eVDimhOZMKoJlrY3DcfdPo3ueUYKaYWRe/46mK/RN1mLs3
AJ5OMKEMkJAqMBaORibLU+2WDp2iVmsetFjYT0FedB96Wdd0CyFXYbcF+34ZWKpeVUsKNWGlvFyV
EqQawyy/z+ASPJGxBrnRtvVXLrKH6zMJ5GYwNXulSKUk7tP2Y38dELNHKJClIdlCZ+5vW4509O8z
cx8Jy7yvc9leJrz1BTtjMsF9NMnzE22BbGHQOyB6uk2TPBRqcYgE8fhYwoCEHl4VWDbsn6/LigCL
tgTSplsKzOZHO43EGEEI4s+6Y8UbypF3YnjBtYXU6ewoAXYGgna0n0ZvfKwiYCG7oZgC8tbnmZAT
V2XNOS49HTByOyYtMcgDmtFIj+OdV6CYITVDtPc9AfbG1i5Se0uAfCkAKlj5PbPKODvkfiSAajKA
tUKdaRi256Ik5SEKbDobJk99pFKgzW3LtJUNQaCfLyYDD7MfFScPs95946fdrlYFuX6dp/hA2qnl
IzWQ58aU/7Vhb7lLU2OLdoLKomhR8WSMrhSYH7ob68ib83taGvELbXhO0IFW21tFkMJr1Xrtkf55
ug2KNH/Sx7QnEgyTLPPQqttF5dSRH6G6iwFx+Og6qUpOgd8EFxqy/PiM8HhWbcQrfhdwn3Kij85j
xY25xqqFJjtQ9Q+oThHghzQ+E1yPnLnp070fuSh6Sm+K3w2N3CMHDHe76rGH9Bvp0niCvsQBCW5G
b/brGhkC7nUIAfeQqcEmJIAlirBLFHdjDLr5k0Ay/lNaUXKlaI0/0RHA0ymTWrJY5KRHV4HTPKRD
2X2kwLc8WnQWedMmCn2nspoHupqAiK2pcsPEzyxIr2U/PErdks+kimCrNEr/iTODSxQ3wU6M+oNz
JV3qAzBL+LadUmOg2LJeoaChHo/gvRD3WQPKTQGUno3WMdf6qFFXdiykF56DrliPNGcJulI5cnbL
ABIF7yBieKBA9sY75Q36S42T2l/nHWpNOljcWbJP7SefDn1JrprFhWhSh6EEPGQuJvTwU5/g1LAA
y0d36P3Yd2kGF9cJRoew6X1xDvIgvwm6Msq3RkRfdaWNPPQz15sGaDGNG8RskzgiVnSerKbgJmAU
+iM3O/cTKn16JUBH0YacBpYHvUMA32m2V6xyTuaM1Qkwnpgx6Dw8ebVIddManE/o5E7wIITGLU+w
M6P8uuEilIrJ0ba1Fcq/PnUWjCY0wqe4D4xiT49qeNQARO11tG7XkKjz+zhBx5EP3LhsC9FZeG5+
P+H7fQDRK9olPNv75LAzFGHVdzwbSYcbhYJg1vAraBWVWYe0c0cdHZO1iZW8gtPbxy/5NEMshfJi
tgeT2PU7tqLGDX2ZRemBmPt0L30vRonC81GsB0YcryLn1s6YXl3QoXQ7fOjZFkoMq242xS9Mp/g4
PcOEdjy0/kTRIUiZ05kYpdufGiaFGPK71gEZbEhtZ7l3a4tbuEmX57urOehc/MXxU04tCGt0jUvc
WQnr0MgG1nt+CT80AMeYW9AaV0NgyvvOmgZGUVHabdNlZSYGJ96S/z1e6Q6E3aCs6jvwLiOTIwOC
H0U9O1Dm8mU6zuTHpiW5aLov+QywgNy0Hvzt1yyXecIRUrg0UemrLx0qLtJY5N2uKgWHIVksKRKT
mbr5tejg2zZdUx10ra4gWmn6sZsF14JNrnYBJfs0ubEHQ0cb+TMUM6HArPAJMHPHZY1MZot1zokq
FhG90awnjpT6Lk8R9jixJu4k9/d1s8TRDjgViatx+r1GdtK6Hqmp10U18yFhsi+6k9dXLdQScMO0
RjU/0o5ToefTqloi30xwAjYYo7TfmSYz17DMGoptnS7pTjCuQYGjAN6mVsZKUno+6nYMWThdOtU8
jGS/iLCUbnDd1yAm+RzcfdQEZFlbBLyHg6zgaDitc6yYJzCx91GYmkbtPNjc3bus1YqYuqxy3nI2
FKpkiHWkEAzntEA0dcUolC2rI2QhLG0MEBQP6T4YIaipdHRQKDncKj0T2nXtM/lA2MV+oYtpeLT1
zqVulGxSMDPR2lpTfk+hRXIIZQ83b5eSIbAVNdDB9eDlbJhUh+aJY7y6nhrI1kMtEEWItsXRlY7A
k2V3rQjUxQWvGysXxcRa00bcMPWoHYkWbI+0Jng3DlyqlvgaWs5j3lACFl7PGt+z/N8qDkcETRAA
r5/SgGt3mSMDA4020GPbjKORaGeUB1XOmaVm0p6Cmfpdffwf0W4fSK+pip+E3I+qnmQSi+5//dfH
+D//z9/OyYdEZvPd/eV37b6qy1vx1f76Tcur+efPav/J4g3furc//QUOH3bpW/Ulp7uvVuW/v4r4
q1q+8//1i//j6+dPeZjqr7//7aPikLP8tDipyj96qxcy6V/4saUqv5Jfv/93L7ZhOL/hR7AtV7cc
A5E4cszhq+3+/jfckL+BXfXxKWEzQcbKV/7hxXZ+Q7np8L+ZOuNysV2UiW2lOvH3v/FvsIvgocZa
vJiofec/MWP/lMn+QSy66KlBp+EuwJmJV/lXJ9Fca7qwjaE4zEQ4r6z4UZPZtIkjaJFuMD0N6CBW
QXqV9YdaL7IDo1qM23N9mYL039gof5F5//5K0HqaruWwMtq/WPAUMapFFCXFoc6GA7wHZkWmnfxw
AhqIf7g4N7+/uz+BeX8ReP/8VXyGCFVMMMT/IlNugCjqolDFoYMJI2xS0UbzijhRa48b1djWEZSj
LB7yi7ashTM8hY0r83Q7Q/4jE5V5xF+/oF80/cvrwasL4FOny6GbvxpIkZNXU6DrOcIwQFIxkkQ8
Cgv80D4Id/DCosI/3unu41//Wu6vPwqF/+XX/iJv1VwC1CeUWocBm/a6dJiV45UnLNz3b//6N/1f
ru0f36D3i8uJfonIM8bSBwEmRotJ+UoRy6sZTE/yb9+V/otsF9gy3APd/flhcnn1X95XJAOpt1QS
B4IXKSI9ImQGO8rDBoBZLZ0nYhR2cCxITTg4lbaJ6TSg89x0tv9iTq3YFSMSRn8b+TUdHjsMjCo+
INHKOyC3RAdmF1FRvNqlSUo3OBrEYeGga9Udo3XjRuH+XbWa/e6k4rqBc7KqUuMl4uJzBRnwonoA
0fiYzXazbd32MaU4W/e9IuGbY1RoAEQHdB79YIHobyGYM5X2/HXKzhaOpn+J0gnorRVVT7Kz2R5U
X/4wW+1CdVUdJ0s86JzQt07aP2voCO0p8TbSNO8NOoIchWJxrsbgTGuCIpXRVyQmZHoOEcMjilFw
8r4x+PvUYL5djxB4ZMyD2Ar1SCpNtOqA8G0Ychr3gVWfAN9k18z6AJ8xMswnvEhKYDeXTC9zNHDM
aL78Mv5sDMjwTZvvOnRePF/zWmnihz9727lX2wqWoyviIZTWuPET+lhD8WKU7ULWMRBt7Kr2wzWX
ABctYfQms+qgKo7Dsd7iZWvp7lTmnnXipZ+66yQzv7KUuap03AoiCrLLqJrWzI6IvHBNgHxK7esy
oR4ZrEe4PztulHctAsnZNoDuVL7g8aHFNT5TGVSf7RyEhKUJPiSWI0kf+8pR8QuyI33XtzwvsstS
1AYk0OAluZeyMwg+bi6cK5l0646+Ic6UlIc2ujHR0pEyxzdU7hN2dXhXABs2sHz8p44ydkPLFnQx
cln64TXCxmnn0aBbSKxdyIdOXlfvceisTPM4+uTssJo/aeb8bmNOfc7S4ZFUmnHFCWqCc+YQYooy
puwVB/OemaI37gEwbUbXvqXVMq7oFG7Khg5S8zGmGyb6K5VNt0sMqSaQYXgiXXXIowjt6Y5UWagT
muQkjDIGv6aHsz/cRZp5OwpFyGfrXRetf+s3NaO1XOOI2XFsM4rNTM7MTBbHNCZEa45IIHLzyY31
hzSqj6zOa6vXobpBMUyffYbKsBjMoDzE42cszKvcpDAb811O41456CGYCpbvuj2HTi8PfoTYGQXo
lL/WEDcTQEs9YonYuI9Z0Mko25SU2pDw0LPqiG5eRmNZAdATNtGR8dd6IluoJUKejmng1M8jy6uv
rxWSviCubpJyi4pBd0jvQSgIAcnUzv4yV1Q7y84uaslIg8ODBiJWu9i/i5PsYEFB1edQBxysj69x
u1Md7y5TV6q5zup+WyGSnptXx5/ebPFWq08NALEaZoJfVl76CYIRPNtNbDzOSLSLMRxrblvzBiIU
/4kZXav3riA45TMlOEKK73FGhpFs6+4TByItHRpL2qkz+61fH8fiDmtYGBGuPVA+AjIkG21NngmT
9EspnY2lIR4GrKxlJpE8cssEYaMFL0K95mNIcijZWvKI03+dPC9A03a8G+1yNTbAPIdLXTFmJ8jM
WAT82QZGW8hc9jBP90TzVaZ+spc5fBaRaGUfEyKMtLxGi4jbJOYW7ott1RLIUJEx1nw4hIRN9ApU
u9NQd/mxvfULcW32xE2VfMIgXjupNstnSY5tmAzI2DvmEwQjQ+laNTZNJR7TAAJdlm6twrxzGoeU
ufuaGM7e90O3rneDjs7MElsEwNtFrEB266qMXgpjRq6/mYMUhQEqf0HwEV4ug7ZDJvE2mNPJN98S
CW5YhDjAcH3pV6RI7RtdPrng33wC3U2R/5ATomqXqYR+NWF2cHQiK1xJ8Z6sIfCuSn2jkPS0UtuL
RfS8HAqYYLh36Hg5teGzwTVhQge2AcHbzts83KPRWdYU0k7RttrXqfmKZGBdFAY/5WxW2V2aMHWW
b8RNxSWis/jDqfxt4JLExVAxJTSGIUvo6OQMDYTxRhcahzuzgADlSMdiQQ7I1F1eduPkwY4ClwuW
OkFoyXxvpPph4GS9rYzktZQxCJkoBZzoWCQ75m3JXMh/oXlHonnHKMQiySXre4gT6KJpHJFgYxjb
sSA2VMbfND/OA3rnIxnM9yM42FNkdOhL86w41j3zsP4BMs+3ZfY30ghhB+w0giPDRFvCMLXV2NHa
H3B491r+Rc8zXqWyvrBnnew0/6x6aeyTVN3iE7qSwJyNFu1hp8e7vy5gIOr8qVhiMTXxl9oBmQA2
29+/eIESek8duEYERA0E0mRq7tJo7wdGed+T8rjJBOHFiqQ9CYKBIaPpEUhe+bp+Ctyh2Rl2Upym
sSEbB3fytT9p2EQbMpFbcLAteyXZXUH6NnWmkbNBiPYzmhub3gmrzwo+NZwy64Hk9OeOCMJNwHNr
1J917m+rKaUu6GjbP4BRQwhLKtYlygs5ryvzbKeHYNKSbwNB242r5uJtUWY2P+b6Gho3SbXVGsEx
L6UNiIxuNTNU8Xw1g+VN4ufYIhMuVsNKBBfiIde9oV8NtocywWg29Rw8z2VGAFbMdmohIe2HJxo5
a/RjB8T60TteIrasvL830FGfsLg0N37Br+kYZt+IRgJfcgUSzh4BgJgXMK2Q07uY0uo5martQFO+
a5FaWV522zHXCaepeBmcyOSG9tHpsZoUYixW1RxsaO8DfkMmrg89OcRz9W6iLDbSXN1EXv04WMJG
sSonpn2eDlkNvbVYB4XHCm9O1yYNIKblqBXkIOTGEaO/LlUQnbC4QPT2Aw2hUpABwq0a9t0+R2Ke
z6/4rB26rbho9sOgORzDB7YSwDal0ifkf8ZzZRJqpKR+lHatnYFkc7/68cWL6moTi+DTkzGDRAdx
c9kQaDWiOiJVlrKkKJOKyfDkHym8bMRJhKf5EktlEbMis4SwNgWNeYDMvS8qS17Deq0JoKp2sGA+
0qC+sA5ejbNDtrpxLHX7YMEmxKVUvFqe/gQT4iWme71u52kxGLntAUtWGWam2exwOKoQQ4SB8grD
VAGOF4pEIl8jZrpAIkeDKzDSc+NKztptHgzqA9tAf19awbNdILKoflKp7ZcYZzhm6Pgm64yr0Vly
1PP+bXZTokOZL5zGirYXkcnXc9ytaftvphmmrgkzVFeMEoXMSdEziP7oTNEAzy1DCIDPYy6pMKz+
xScwu3ytIh/x5TxWZBUU+BqOLW/ZW3msJ9nG1/R81duL+EiYcE4J+WsC5HMZDrU1J7yPrHXZ0Uyv
GL5y0zoTPSvu59rQuBUa8rtS7hjdeUv1Y5rtSML+yOjPBxsvjR9oYNVvpd69OWN9LcocxVJNXrST
xXsMBt2qKXriLm1lH5z2tRxYH9aTsoj9crrqIg01PnujcUSa7d1kxqRWKEDnsJ7pLSnF0DknDRkF
JiDVVT0d6r5MjmV0RVucthBHBc0+G5rzwmQzS0i6dRgY2V4GunloQt9+NbtU0oN0qZrUtNEiEleJ
GV/nzRkVfrleNrQ52CnccpABsQTxGPFgH9DA5lF1RGR0hrSFkw5MkZdvAutU8OwHzreRbrEpkf4N
V8FSOBURZQfNc2+8Vy3/f2RgXWDmKHfmWG1KxM6MC+xswE5nPNc0JYEi91UNFx93DMjOILlpZhqJ
sXVq5+bGlMXZ8K6G+rnpT+5EJARVhG2++cMNnfAtxOFtgHB91SZvKEO4s5gtqw81lB5J9sAlGnwm
PLClaq9iH1Aj6q8wNt+TuTxWiOCIbMPbys5YMpGq6e+huW2EBWeRIYIOAHZfJXqDDs7e6sgT/Frf
MI+lXckZKX9RwxfhlxZjToj/OUo3YLiLdElXp9gHHVy6m8YdjiqXe0dWwW6pqSijQ4uKvtYODXIS
dHOpF2pFceqSfG/bT4WBVy+xt1hqyPgi8x5yqFgMVe5cdOE87/LpwWOJUOl1WtunnM077x9ykbxb
/pcar9IlRw4pVb6rYeeHOJ8vcjwTTXGv4abYuAGCM8/Qbgh/DmcMEOexZUONUTlXUfFVe9JiwSTL
wRmsiyyNky3F+ue++f/7hf+mX0hH5w8FxtKP/EefcWl4/v1vp4mVfW67tz81GX/+o9+7hr7+G2AR
B8iCwQCeuCs4J793Dd3gN5M6xHYCahK4NEtC0T+6hrbFl1ymUfyb//2lf3QNreA3w2PmwqyEDoKJ
KP4/6Rr+uZ3jIu+2GL/9hA36hgn+j1rpD77oOAHHnPvojvvGYKonhRMWRR1sZnuM1sJL1b/pjy39
zT+VX8uvJI8J7IXjgfiAhfKr3V8rM9yDtti3UtKb9JJ53iRRru0iZZp7C60uoOHc1i4YWdQ+s+Rw
8LzE2aRVo+0HlBynQfb5Z45K5BpmdXJjRBk1tkHFiq2i2UAWNg5dbg4UMi4Wr5Qo2m/UFpRjNK6I
DC1z+wvq7GITQPCxJV/BfuCQjpRtbEUfr6GlSzpH1lPjT5yDK8QrN95YsjG0TpJ2K4aU7Ih2EH0Y
DDiOKZNsuN4tjkl+oIbjrTAW1Ty6QdYUTg5VvNeN1t+qPL+QFkuFgorAfK6T1P4y8PDv2gV1opsF
ynyU6wdEAyxLrtBTpPOee1sIj+F3YhIwU3jts0j6Fiyt7r/47vDdB7VUUMXzeq+TaNiFmYVQKVTM
1B7AyedHvbKIg+mG5oM+kRtKsFIrayTpUaByDGwGQ3Bjyz1HjfdEsp7EeT2H3PBMVq0UE01lscW7
DOm89EonxWcF7ZBJGZtDGlPEah9tA7wfz+5y/FCvGnNFLH1wY/26QHkzxK84OBwiUc6GvY+l+zV0
2FSb1Libovq19tKXGiH/WjPJMXbh87sCT1msEmNlImpZj1R/yCM44zkjZ25Pvg8QBIRyV02AQrlO
q/xHkoATnpEoY13BAlxbVH5zxUJenKRbdffw0aYnu1OHDGR9SfsMgdzeLSw+xWFj69M+dzMDsU5y
ZC5nHyGMfg64BWC/E9CtsJ0VzauRphtg4bs297WrJsWzpk34VwTTNaAQXxXHr8SStwrU8b7znTdV
B5h20A2heXdWelHQIrGiAC3HtM8G8RJQvAnHhaTeaNyGK1H4+0i3aEOQl5OmxXCADkNFAAdK7XXR
apvBxdE2So8cimxOzQ8mXSgBNXKjCDTRuQVutc5l3jZYO4Al5FksiSEUTLTKuiSscqlCZBRyk6Lp
qNANT2IXOYX/AC042cxULxxOs7vZFAUHmZ4PrBnSD6LaCHsf6o7RY6qdAqLUtpoTQQ6PZGKdBkfd
JS6Bszr29Q3q636bal0N+x2R9aa0nPMg7Xt3MKcXy3HG3TiMh4STg0M27BadQnMg7rG7+CaP2NwW
0ZOKreK5c+4cMUU7DzX4Ls7d4J4iXa1c3yGPCcG6vKn5ClEdQ3OghWOx3cI754r08nGGG532pJLa
OuWRURg5evYaRSWt0G8y4GNSb5D86J7aV34bX+tCH8OqExyUOlBa2GbT21pvaGqRS7MmlcZ607y0
DLV6PI2mcWUqpyTYvLgbYrxZZMJMh6ht3HOgR4z8onqfk32y9nANODgbOOJ2+mMpye9Ji6Z9cyiB
05wRY9Yx4ww81J5qPavgIoG7753e22s4CJogvsDGiXlKcM36WR2sRuzIZfHdagJlRNzM3P0c/3uf
1CR9wG0wLs5v8PZiOvBKx/MQcPZa4mwhRl3nafMjtpb4D9kf2yG5N2CEhnFvhinuorwcjwJ3SqnK
TZ5fzV50Ow7pBfzJsVXexorF08RgljJ4iC4caUh/F6/JGAfrQTB1Xfy0ZIihkcyPnVt+aaKhuSbw
u9Kcnud9PjU7QuvkOkBJ0wT6D9dt4hO6mfTOSuBfDQaPu9dpa0MSkahr56hIjSs8TeZJYzIZ0svf
5Fm1i2ZlhYXOuZSnlTu+WI19XGDVrDcV4dLkRGNQILiYnoMRDj6TAn0G62CCHiloYoP3r1f6PIq9
rj9oyKf+m6Tz2o0cyYLoFxGgS5rX8lZl5PVCtKTupGfSJN3X76nZBRZYDGZn1KViMm/ciBNsf8yZ
0yA5IPZ9KBO5q+yyB1MWGgIYzA8z0e/E+LaTn8NOeGzPrBApODdjioqy5Gg8VMlCt59Z3X5OBmNI
y9myyoV8SgMbUv1Egz1405aZUt6dYpp22m3qy+zLI76fNddKaqsh1r2opH0v0ozwqGhuo/lhVI8D
MdJbIi7cwYPpMJr+Nqr6Nfucs5EWRN0MXjOhd0l7JZYZdK6FKzDy8S/ZKE+nT26vu0NR8wiF2RfB
j4RnrmYN1dMyH6nua7ILPPOB9c/JJ+cLH5y3MCux92rBHN/2H6EVlfhpxRcCHrMXy5dOl7hvvGOD
uHAhJDPxBY7VXVhbnKQHr/vXhmP7xtPBQZh409NIpfCqwWG0pWB377dCbkU7MJOiVpGweKJU9Doj
eZDLifCtO69+mKX7VgkEWpG1q7R3/PfIHI4z3iZ0PPkeD8bRG8s1xq1h0bObX0W17g8ZQu+mxT+z
pJhEvBake65O5xbXubG2tMqQ+TfwmLrdtBkgGi2brPuoQSbYC9557jaO/H3vecQB8u7xyztL1kzL
ipF9aUMcdpfygeSqshZCo49CRUPJNqfMJSPcsIoT1HyQbhr7cpFBR/C3dM+956E9nAgW350hYakw
OUfPbqHhTtV3puov2puxHpGR7GPU3DHO5g2FT08lSwHHJl9rkO2WWT5tuije4qd3l5Ww/nVZsHeq
KV7EaorX5Dxc/l3BKvVoQSClZq2izLrV2P/IjuIzqNP6VVnpzoKuS49G7Z+x0NrPHjukTTVKgEVN
rldV05sngovTkll+aYylfUc1KE/RAEledqhgLZ3Tu3k01Vvt1ERlYr32iD7hhu9YOvk7u8C7zE5q
rXodLlWLcItiL6HWrT3S2yvlzeElo0CSldOmVERzPHrRQpNKgBDUHXb+YmsbhrfOB7HBGENETVd4
v2OuA7WFzty7E6X00XZsyk0mqYAYEaeQRs13JXS6shA6bDY92eSgVHq8mexAPWG8foGH4CKJqLMR
skCrJMVUjisCdCrkF7MikNR7tApxVqOeRPi0Z2PZBTh3PLO7JfGjclCVFW/xfOVmTYDfI98QGsnX
lXWJApmtdcr9wQ+jPZ60aOngXX24vnAyzrSktOYz6JgTMgJVB5b1ZEtWhlZZhyclwUPKzHyvLJxf
JUbLRWOZkLacqVxL7iNn6XFr0v5TkpC/SULcgaPcEyEHwYBuwAqof4lKXllU1nz1TBd7qiGwOfbx
PY8pfpy1e5SCUrMFJDs0kViaexVHzZLClXAFkMF6l7JulmPVvPHM7CzLWfVFjvLfDOnf1BTdJokT
fyfcNFrh9uIr9+jo86vqPsf1rUVSXaIF+OuWGxYwJlYPNJ35+H0D45kLKVu7SLeL2SFBk3nbkoRH
RVr1ZhSoSGNfnru83j/4BOxygSOp9r9rD/pMZxCloPtpY40oBJhT90Zc/PVm3a11HO6Q1b+Kzg6O
kYia9ci8sHHCMf4zgCTY6N6zNmVegRjCf9MDrKwQtpQ5f2HAdRdIgdE2kYSLk86cTuQeCi7FfK3m
oLRew9r7cSK73daiMzGDsWsVM51IaWOOj+Ip2T3DbkDSIs86Xeq++RQkHWENUe/05QokepFEEvBP
RvzdCkZgdvOWC9i+s+pnHyB3QthpTYti/Vwkbr8GhSZ+Kbog6VOJkjqrcF720kpX2SirdcsyeoGP
ct6JySJG2NX23y4tInT7sGkPbEQPU2/Bn3F+iBDqVa3kERo9LB5WUoR8rvju1FrgZWU57lS7XPxz
oB4sY9e5BsH03kkzWM514e6o6kC6YDYBDBUvsrbECUdAcJO79jdW412It/PMJXHrc6cGi6UJMMEI
izLvWBqmtW5FWKzrnFIxQlf9sk+evKHkuCmIR7NjXZRdu4PU0exNmsivhhZAoq596MRng4p0zLs5
AYasc8lQ8P0X051WxBeKZboz5QX8V30F5p8w6dC09K8VKetKaQamwGx6m9P2uwnSeyudJyzuMId8
a0QjZnkE6pOXF3wFktwsQ2qiSstokiwcBhK5x8kSw8HhFnOdAz2zc+nntdVJ0vcydHapz92ehVO9
aoLCfNKDtSE49u/RHJdb5bmYIfMEscJrQAkGqfyL1POwQm+hQGOCkyPzuDoPOho+HHzAyzw2+hfm
Rpf3axISKxP6X+Lr6CXC7H8nTTz8OvS9LalsGJ5sZdqaw8DLv2UT2ac4crRi+6mjNQlzzc2rVx9U
2tfbNLKdn4Tt6bGFa8pl3B5XvTJuKu9sDEBYL5tHrhabhHbUPw+4RUtMg5cC8n4RBG+xaSRbMgYJ
p4b6dAlRayNiHYsLjSQKxtUiVYTFQi0eOYJ5LygC8lJ7lT8+1Zz74bJ+ZGIG+Btza4bbQNv9Cbft
XvdpyiZC6ifaJxVbMJJrsh5XUcoJWtJ9tvOT9qdz6dAqIaIBbUTlJ8pMUvaVDNyw7BxH1awQB/M8
99YTOcP9lA3tFnCkf7T1t1N+0q5NjSjdLJFqEAwey+Embs8q1MRJ5k0w2EvSjhPI9PkTfnqbsjz2
6ksYoSm73rBWg+O+B0P6DN+62LuaUJAZDNYeo/t3EfMwLmRb/mZR8yzqcePXDm/slAUt/9eQSjQa
ZDL3KUlvTAf7VO8MeyI8tfeM/JyUigYmz/6D/RTPZmy9x02wc+L+iTl1Xs5587cpws3Yclx2oNay
uWFyc9lfY22djrjfu1PWOSTHPRAcvcmQbTnDdjY8iFiJ35xcFiXL1izHdmGbwUbgCYXbcKm6kqZD
Tz8rD/WksLFdB24JWZ64CWA/E5bdYpjFeMAgIZaNgVlqnFvQOrNqzaVfF9a6cgRFZ13nEIoJcA71
Mjg4Hexmbs3hOdWMmRnO8C0FPjcs4eo7A6qwqdm0LTt3yF7CErtCNzwGBE9qEk+DXTVrqXAyYEqL
nkO4YPC9Hio0Ull/GmtbvRSd7k4mZOtm6UjIoxmUwrsd1d46A163YZQkxRhm5T7I4UWF3kiFV5AZ
2NGBum/c4LHkiMJzjQHjlBu1gIkiXZ5cy2dVHnX9M/1xwVFaXrMXJlGl3iF8GsfsbLTIj9OUvTui
v3aqpttRT9a5sPrmufbVqXdirrw8weBXoFAUQEsIiftDeBTwO3otQXJUwPvwL7tbYyJfj+cv3Zhj
QB3xYCVv0cS8bVeVsdWe2f+y4aQTjjXfwh+dL+nwTq1zPnCuAMytVmy/ezlRMJ6qTK1UHuJzSMqv
MZLbEDW5DBQZtkzD3qFUSQyJxcCO8cFrjYrcgmb/65KbKEb2xNLNMXTPeFEwhL3HI9e0PIeAShMD
S2SHRzvUxteoeM8Uyn6ppg6jQUaIukGWmYgHeFNUne2ZZ9K0vAN2Nzy3ZE05YzA3MKIam0l5yWvL
kRawWuGlWuZnLX97z+FVJHssG5oMmZnWIB58NBIrs19NrViiSpum3QCIA4LptDet8Dy0vAZiZ7SX
BtAK/l6PaR5L7taKWJdCzSpPlVV9tDFFzRMxQ2YObS58q4YpN6mTzcvGTkOSE6yrOEfCp8ozIZwl
xfeYm8WGVidirJJrVOpnBwNW0yLRGlu+SM5qMH5wR8Lyaf9qsPImoEBfpfFbExJgs2rDgt0DDCKa
E/tmjvKKaB++BT1IHkFX+UMDKxaTYYtVNcbGb2UZlGUG4tVnGwT04RFPNP0NoaEj6NkNi3TcD7i0
VpObHYs8LMhzp9x0pHwmnXwpqvGc5HG81q1155YaL5QlTAJJxCxaVEo4RHwp5SlKITJIN1klKrj6
vvdR4+dIx2nPe/9JdwBgWm8j6goMorsjdkzecaoWfmAv3Tnb+d7wEtHHTb7NG+sNjfZ3v8aOLQb0
L68ESdLzmuAZj5lmH72XcpSnEFbmn8gdEQ47wiabJE/kp4w1ReYtrjOEFblpnZYbGTSB5exhc8jn
u9VKg5rUFHLGBMua/3Go4ZjQHEyNIeroX1Xx1ul0cRAd/49GxVCBHIwdUfZbjOWeIdBayZbI9ExD
WzrgTtP5m077HXJM+deNO348mjKXlZHLTQ6YuuyM8iVpJMCUFKwJV89knYSa9wfI6KdRENKrE8fa
Fv74ogoUyrJt+nf+iNW+ctwPFF5+OiodVgUZdXbAVbmN/NDb2E0Q/y2n4U6iEybSyKsLJ/fm8Yms
auQCEl7ICd3cvwwKmcpsGAYy7ferSo8DuhzCpmL5uYnJPjj8vtGnpjsmHWTBuO23oOu3Wdn8osPE
5J8nUnii69chgw1NsRYi8JARg+c8pE6tehGNu/fa8p766pb3k9rNk1/f7Izfcji57wRWrkaEUtMn
mvog/IXbZjRBcQxucSdIZt8TWliZZZKtO0SflZJnzfd3kTvGXUexfYQzF9/8uTt0PpZ7I532w1z2
ywG2bDhhLk0lTq324U836SWOATQ1fbcWPNavROb8bzUIUHmSOgyG2QnxMTx55tAAW+XODm8E0rr6
pkd6WVZ6a1Ua82DEi9MOD0NOz6Iqki/U41eQgP/SQWcL5qv6qcLzH7AVHQjbn9i1+CthKfBTNond
REaAWQcfvCw3oHqZoKKsG1z1O4GNg+qcakkAr2O+nIZrXVTHvgXdOpJHZI4Yun1YkMsYhkORJQco
U/iqKuqOsAdBVvFn7kQc9oSqkJqy6BQHbCJ9AfDVaKkJtuovEG/1uhDjngutQTlm6R74E/ZPEbOz
YP+6bOzoMQgNGBHzWTKnVPe8m7vFOJQG9/OaUE+k9DGs5oPso+xYBYV84poIiLrKXuPhYcwSNnCe
cPRfWgh3GL2ME/0+zYaN7y6BADsPubzajthGtXiqQ7dfGgB46H79E/vdFZPsv5A7bkQ8bDVnJk6E
BM2NLCBhZUP8KyPr1jbWEbLREqwJYMMu2tTgQKA9/COLFK4ig8+VaR3ARmveabC7AK/vXhJtcZYb
rM9XVq7Z5Y8Wn42Rr9raKX+LwLsFonsR3FU8b5hWfBBMo4EAH+n7RraqDBgtA/7Lzi65KXjMC26G
T6yqm1NDDoJ2TCrWksHgYGixX9SRvZOS6wqB1EtW8mnzLk0evtNl5392pJVOZY1DKq2GZTSOm9xH
MKdMonnGc6KuMjacdU36GudvrC95kxxNVz3ULcaXtHxIXXSmykJDvPKforBfjxXKOPcnzeIl32H7
qrawfQ4lTChe48h1GQeSqW++d4nJXQMfM+Wm9GvAKVVKxl06V6NuimOow3njJcge9aO/nYuwbVAy
DxkDxJtVtUtWGR49ozAlOnoCXUefwVfuGUyRVsT0t3TSv07jBcAaYFzQcbYvlNwSqKLe2K93AdWa
w38RP/MfYhrmEFpF1kx8CfBZ4zPi9gPtz3L3BKRNipItvWx7LgoZNKvcuBlCqq2T1nv4aRMs3j7f
9srfj2yqfX/n6OoUeC1ltQjrXUfihY5Jpgayv1sVpw80eHJu5ry8cHhjCaSJCmJAH53I+kjIQyTU
tiHhO5SmD3CB8qBRbmCEjc6rYmynDTU9epU342iYN2lQs3zA0XFinvjxcoeAG1s0Ptbn3gtW3M0e
KaNM4mAjydLdY6vDV5JQAdtMLM0D0KpxHLcrzAwwbgZuUjqN/hTd5MF/oaOrDu16bVsPDFqYcLgN
Y/OmR4pHOT/c+hnDtX5hT3tSqb7YXeL/Zaa818VMEQxc/OJJ1F3LDU7E6Z+EfFzFjWl8rDCJlZ1K
6K53mgu8NRdMWlcjAYYP9KMDlXBqttFjP1CDBbn3sr76rfnj5lOOXbYoUPj7HesBvBi1+6yi5ogm
OXNq6q0IO87Ryhd/DNfEbURm0jqRO1q5RWDsxzpnGmlKtj5AR0CtROO3iiee9HH+sGd8x11T3FFk
OQI0wm3SI4DF9Z1yCtx/1ICGebVzMgTSgdY+ktfmOlPOLsxek1StkMMwNdIe1NYPm6WUL6XNszOC
vyT+SSOVHWBXDaKO4Q44D4MAU2oPyZf0t9nZktdicWPOW0aNNTKmUd9TG+k1S0lYK6N/7jO3Xjg0
TirK0MFm7AwFIskMe1jV9Yp5117iLMRxkkasOuT8E3BbO0iYQR3UB44/6j6ZRNmYmIRY2szYGkaB
fZ569H5OzjWmyZ1LLfvKNSoS8ChkepHqPthnjeEAQ56fErNvaPpw+esxoKokCmlT5e6EU8rcFKJ+
gB7eTfNR5jIJXGFt8KIrlo6TCw/RTxMGodbLtkkRAcYF03iI53HZWG74Zjq1XMe8x4i/4Rb2r0o3
B0rlbx1r3gVvGnvdouktrLknKKhxrzVWcc6i8Ikc2iXTiNkxvM2ZQUgBWXZbaI+DA243NuedNeAj
J9GAA6chYQZdGmx5PCMfGI6xYF/iPEdEU1ZjF9Lbieu/96HquvhHM9c6M9LDxKm8nTdW6uHH1YsA
Ks3JKZ1/RYuz3hy5mOQlixCPomrgU+QmAhAEji0wx/u6bjf9oONtxd0QO6k/2JsmyNxd2IzWnpQ8
KdMgjbCuc5eXK/oXsmuXKhLRdWq/snU9yszeeKO1pN/iypty1wbEIqKmGE+VlhBh/MSHMpyELY//
ZJhbRhD+uFjBi9JUn7bQ9rOQxUev5uEqzBG7TA2hv1gFs5+tYaaXiOsqSNfBZEWLlLT9zUiTS2z7
NmOC3a3S0bWv0aCmr8ZjVG9VZB4Do3hDoVUrLqUG9a5+cnQSMHy5N+BXneN75oJPH73oDzn+Jwg0
q6H84Je6BCmCEawEcDk8woSSjWyiX1PeagNkIdOnRkYXYsfd8jTXjxWAPjDMs/cB3RC18JFYiV5U
lN+ndlT3WptoFwUDUjduqwy9IRcYDOYFEf5Pj1cSRNtrPo+XcMqybKm7sV5Og6Tp/I/2atbIZPsJ
V4Yp28wf4T6NXKB6AfZimm+BQhBIU+dQNBikQsgVONX6c+BhiUwO4Co2sQM/g8T0SJqhmPxulaBo
3ZPK/g2segATmWar/37kbPoN4cv3brvKGybSuWo4jPRwjaI85hQnoT4r8pjxjxqqd0lTzAQoVUYU
FTGrFpb9GYV1vFLhgNG8woHuW0O4yfkYWDeUTHYWih8p3qVhGmghrrEPs4qWYIcTTFLEhQk9/CyM
4d7UCniy+5SP4xddt+jWOHUalR2g3wAAqu7pENHdFelw4c7OQSg+j2GKnGPjsNSo6ouaWS3+J60W
KkCdDMUVpBjrJZ0W9DqQEfepFaDyqOZUDRPEsyTQbxM9ISvs7BjWi6h8I6wLtFkY8RIkzjER3XnU
5S7w8p9BODdjorW+4+V0dhxzL40eZ8LoWTBDYZI4NVJGxSFOjn8VGMlbB2Bs4eN4PNetc/DrhvHC
M9Q/UUJ8LvsQP2Lox4C4KuOjg+wDqCTC+T1x/QexIAn3Jkh2Rj7/YukFokDJ4sbBqvAyD3GBsQZD
256EDDz1cByCfdLUzrtrj/gpJq+XW2mRjuj/20nkcKFTCp/pJIUmnhafKamo91HPkpdv5T01LlaP
bWLVfL0K483NE/82RX55TluExU3qMWKPDrkOu7IJKoguhpHhGdewt9vPPIWZ35Bg+oUrrIIFuNns
hOgAq3MOWFxMtc7IumQVP1dNxSsryGgt/Bh7YQKqgK1J5L60vai2cNV8NsA8+v6kMO+IfGZVMnnb
yRTZL1mAYelEPmoOpSzltkqdgPE0jIetTvrhSTs5DRh8GTeWk3iXXJXOh7Qf21vzwel9IKgKvxE/
45icRsfqf5Bus+UUAZRiSVSYaleP1pOgh/PEp6VOXVk5X6Y1mde57/Sms5yKHrVHQVOOYVEaxRLC
mVwmWTZvp6nrFqKexN0JtPVbeISMQDWSbJuiidtfuw28As2fIRdUpfceiu4N34DNMjXauMlQb2q3
d7+VW+198wwR5jy5fBf4BqVfqZi4VvhXMRbP+Mjf+wKVeBSxvx0VOIbQVY81q3ePcmtap/wnW3S4
of+VcgC8ntb8IfsxOoVNnz1NJhWDOX1JZGHw3Gwikv6n0nxtVUDaqwXUm1AsDdJOtS09YD2h57Qm
FeXE7B5qi0BV4TGR5MV4TK3paNoBJCrdhtcKwIOoeJc5RrxOquHxsEEZSnFw/bp2TdmnyHDJ2NgN
eDOsUjaWX4nNWNuP/cA818LEylLnFkzoDkkzF8ukS3c6kT0qnUHyqne9PaJ9sMbwgJPYC3zrBSQW
yetG8UNzSrMTsJM2ZScXJH9jqH2XqbWsbjcoeimsskkRcP5/zxarFgP3Zy/GHm+IYoMg3B+IjUu/
oN4ieEgu8dzLAxn1csWKjbnYDPID3MMBNpAvodzEwwGDmrHvsyl4rxsSXaWoWVb7k3HIMr+4Ub86
P/zTxoT7M+zW7ATKh2g8Uc/AFVrOEOTArTFO6q4p4fNru/yRGTQnTUfUg40yb5SdELQqHfdoYSVd
B+1kvs+z+OVl9eU74Z4KcHFCheC9XzuUtk0JTJwmL0tec1N5RuTz2HLmyckYpTjrvh6fq8yP+PWS
WrrlrvVqDASvVqi0/anXqvqlmLzdWX5QOAwIXsdrujlKGBslEba0OisHGkYfRfo37eLsWXhaf4x2
DSzXVXqal4icCPY2uDbY3SryX6jzHXaJbpIdslW68mV3L/OhuVnkCI81D/5+tKZq33FYH0t/aE5h
4mI5EiKCmNyCU87M0viNWxxbTablt5kE5i6xFfnE2RwdXsodZuAJqta9jKkSHlIwPmugKNGFBLG9
KQySgGVG7s/sKBeYMY0weeXgjvjNd+psc5teM2T7b70lH9dCP9kPGUJN4UXq1qgaH4uH68X1a+t5
sooHvanoWFQx8IAXJbEBwyLZaSAbuMP6wcHeLOEeWGgXVolnDjAyDH83f8eFR4ioa0J+ZvFLFXKz
FKpWZ9OymqNlOPErqwNSxYEk1+Dr+II9y3xcBqeKjacv+30pu+Hb1xCbLMyW56oiUimrM9Y1ft+W
aSyj2cmvc5j0n0035X+7KvSjRRM47Nwc7DuIDWbcf8DbhekKITtbWlaMrFzqf7GYNPmU2Vwj5I7r
tMEyJyhsu9vwwigUKLCJjH1663MAcviqQPel2gK4KYcsuj24zAx2PNZmWlr0ajO2zYHpL7IZ3WsK
AVo7uoOKmsic31Y7Bvz0ofw0On86l6GPMQydhCBnk+yJm8ybpHMIeI+l3sAB1MdgaAxuh3EMWRm6
rMwBataGP95UEvVvRp0UN/5J2ZExz/sW3sAeRhgJPcV5U1iv+ATAtsjCFZc48K6x3767aQfzE3/v
Kveo9JmrINzF2gruJopZs6UdJbvEc9ifi3Sav7pCs/TNgPqJICLel3u3R0nSKo5L4yIkhkjKmtK9
kzUFEbwKDkjVyGVvekiAfledCmYMXuiFpJqoirDKZfHVCXKBB0nFuxliD4KCLm7Ur4xbmlfSTWoB
ggd17D9ZeZscc9GFa4CX3TolBz7yZiCNMMWn1gr4So1gLjyWZpxbGTCP1rU/wsyVlzqha0GKEXFw
qmnYaNou/O6jMXqGzNS8Qp7NV1Vdhz8yEeJfluf9DUhQdGkFgag1m68caAcVTwu+7OGOFcDjhhQE
+a3hx05WQany32LukzeDBd2agkMshWGTPRlx+5aGZrg0stz/k+qxWj4GnHXU1AEdM1Y1nhyrLlC+
Z4RSkavL5DxaZx91K7yEvc1gcNSHlmG/zKJPTJJlCVhOzT2LkIGH3YoZVwXnZK7cXWU7w0o6ffcP
TIi7mUyQ2F2FVMcJyI/gx1LtiO0kF93D/qMNmvAl0MCzfgRYcpy3F4bZONkZqFLk7G3t36XF4dUW
NpyZLvRh/E6NWCQVwmIfV6U69F7Hce22uKH55nS/XdDXzoIcs3VUMBuWPWL4ni2fXoUSj94cZg+/
HKhVR2v/oHyhNh192fsJ/PfJ7aMU+6sGB1VhdFobgzI/IhUSafdJJgztzWkkej4jrcE3aCWT8VYH
z9bkyIvI0vll8kR7auMhj5edcB9mvLK4TbmLebMnOwCWulh3CkueayDRYxE3NpUc2qPVD/G1TBxn
FUbc63ozsB99VfUOJI6CHDsKeSwIrO/YKRukfFgAlboa3pNHGkoNIZVScsD2lJjlr5N6AbVNfvEz
KuzgS58YJ1R7hBUIZ7+pGGw2r+4MfxP78IYtHbe2nL0Pl6OA7GvDTYdHyIq2NNIb49I3hLcXZfc7
mf6tj1yqoAwcbrIp3wOHax/9OVBms/RfWtvFVjct39baI99feWF9Q/XItg0n7qashXqz8t57mpVj
IMg66jmUEY5D9sLma8o6ecaYnE5/RmNEpmzRGz0vEuaCd2Tyt3DstgEeKuZnIHIxVKJi/FUOdgTL
T81vdN/4ztoHUXiuILp1lfGeaA7ZPJpADBCxw2Pacr8EGPKUFdJf6dDQfyeico+l1kitiKpzOMVt
y8KsAg7Um+xw+LbHPmYELLrYp3xzPnjz1H3TYjXfpRF4G+2MQIKp3UhYZzJo2IYUKxk4ZIkm8JpW
EY3rAVeax3qNQKfXjy4vDfDGoZnexpHsOGW99ynhiosVKOUPh31uNdPvwi3R8abjEKdMVjW8wWol
H8BNl997vEDw08+Ax6iLAC8rboHBVqxtJv1qgM96BY6ZbftZsXwVcYdiMKp8pn5opOoKndVVTfmj
Xe6T3tQVjIet3pY2dE9YVOFrU2jv14CMSaXjtDUqGJ45/8CV1GN75NKGc99oSbl5AFgXXP3ju5kJ
EBEFsksMSp8peeL7WQTiA1uSPDFhwH3I5wKBM33cIseC5G8whjfJxvlWNdRPDT7OOyhF+d3s6q+g
xUU7zdzVfGnkax7pcFlFFfHuqUtOKdm15wq60WZqHvy3vFUeDizs7QxIqdg4+ZB+QG0/WNA/zwwf
QN+U4X32SgH/yrrkL96t0cXsJbs9NL7pOW0sA5NwZ9mo5eic17TEzoQNwDjleZQjhzttukuIgj6F
XTL/qUHdvYpOWRfOwXLmq+5Z37SKhz8iD9pH/wj9b73vbTVroh+es+YjIzu4zXQZPXvdPMfHqIk/
4eaJDXsB++z33sQ9g4qLK20g1ntB/eWdspAMs6fBgZWV4oKRZ14qFVt710hNDjrre3R08dLagx5W
1PJwDo58cksVBHR5BJRPXYCy9cfBd7FDJ/y1sAm8lxlk0x1WwgjI3i+rcW0pNCUjsXjoBF+RxRyG
+SWN8pb1eMOiJEClfvEyDq+VRrBkJLEfHq9xbFgzlFnTmhCYO3mE/lss8YwY0dkujHQ5MAPEu6kh
UPVUxhxZ/eSam4pw2RlVSRPkbmT2YbhRdoowCd+KWvvXMclxvNGiGuKxqwrrxQvndlh4LBQWporm
hcnEvHa0L5/NSAfrzm7cQ98DCYnw3ByJvMCGrfPuA+U4w7+l8bA4uDBXZT2itZJIeXaSzFoEATbc
UTcccLX/IFgXz4HdXWxhREcNrH09wuI++r5ZvCsAx8u4qx6xHVTBNrVhpUhGSgZRes3Yl/zRKdSE
ZTfRfVMTHds1pmjX1piAfivxX2UoPS+5cCF1CzGvIg/K/mhE4mKBcN/DLuiPU8I/eoone6Nn/NYx
RLQl/FLmvhmbaoGQZIwvkksy7Q+GQRjZsV/dkHgqqYniKoOa4KMKq2eoWAUJWvJNi8Lsk7MrLNa5
Lf6gtRuU3mPNRGoxnqX55WBCuhRNhDvGCqatZwpxSy0X7F2egL1rB8rF3II33KTNS0BJz7JtjOLi
hF15rRtwFE4qu01b6fgUlkVyGbg4HFjRIzHbTW4sHKaxJe/Rdi0DM1kz/AfrMhP+JRz8kdioLV9q
bk7vSiFXT44XnSjSmDZp7QUgb0T66eIq/juUbLUkNpulNzslw5FbbMKcVNEil4UHfrD1vwAP8d13
s4z4y0TjIziLihtY6sevCa0KlCREiMDGgAd3Ei3ZTls45EUlBJkwzW/SCcatatLkY/ZQO8vKn79l
7VQYF9zumIIO27Xlw0rlznJCR+7NhTaQDk366ogmG+lPgSH1RQS5PvXKag5T5ahDUtJCnThpdDVG
fDWzb7krkhrU8nQlTZ1oFH+HeEyPg6vTn6HP5XqEp8BdRgiq/mYKCRZcnSBHzE7KMK05Vb6LxhH8
HbaF8z9EIwS6Ofyx8jD5bRJoB3r8H3Vnttw4lmXZX+kPSJRhxsUrZ1KUBM2Sv8AkdwnzPOPrayGi
rVKBEqVOvvVLhKWHJwiCuOcOZ++1+12FeXaR0H/4jey8wm8fRns3sMwK8R7jj9lUTNg/u/Vf4cKS
WGCPzF2VyDYcytUHwVHRkqpKF5pBeQmmUVmmNcJF4H3avsOH8ouluv9uo1t8IOBW87dSYhsHWXgW
9JyCtsLkOrKR7CXevRdCJVjUimTvNKvXV4PFJ0LJhtFjd/2WDXh22avYafpy7NiQNibWGbKd2O4Y
e2mISgj26Viv2WhYd0oR0rDDTOZpnfJakYv6mCtmvesbRVt6ZuDfK0HG1r6HhUdR4eAF3D1ystxr
eaCN3jtWZpl/er0YylXKK0vWw9CxK3APFHkcqHQprwM0jR+SKDj2qMF10E/s8A8VRcALrfRjPSwT
0fp/AiPVdxpO9Y2KwpmOi51ChPCImmDcsHxGUHUgBYLOOblc0b6cNk6clAwHoyza366tug8eHH7w
FTY9ud4SxR9AgBZoO7RnKpGoUCkG5RZoMIcf6nTsW/bl9b+0xFcGT1ftre558To0zOE4wSWPNKnU
N9ks5Jc2MYZdm/WAhRs1fIL01z+TUotFpJSRZhx7tcn33TCE664OevyviYZJQLdXVoHuGPsMUPwJ
wYC6PVsbzJPATdNce9NYRB1THA77kAMlb/GvMCrsMgM2uWtcu9wluVZ/hCMaG7TLlMokA4WS5BKC
EqUjnEJWkGM1LiyRok+XnJlIWyK6qn2FFHuVV/AxUZW/lzTxr0w7RZLZJR3dG7ItWfcJRaOLqifx
fUPbM15HdCBwAqY0hBMQT/R56fIg1mRZdJSNJt4NkaQfy27aKUdRdwBMnhKKqAVspj16LcLqg6fR
ymlV8h7SoGJ9dMOS4lJAen0zfdm4M+oBeWkFgdnVda9EcEWWbq+hVgy1oiFfF0G9QCq2alOGSFV7
wV3SS89mzAKyLmP1YNmyf8iCsnroR7/HlZGAFcIOdEhLPVtZct1vwnDwb/6l1S27bt0KiJZTCOop
JHuTG5bYQIwgLDxHxxsqD8xQNN/rycpQozcgLNQY2UxIRf3b81yko0qEI0LLE8ziXsrrZllq+Yv6
kK7ZmYwQQwdt1QyE2i/+FSCa6TO5M7cAkMJt6PuIOCp2s/+qK98Uvhb7ux4pnRO6qIahJUVrRQ+7
bcDOY9vgB/obNvcfOaD/33CI1/l7eleX7+/15Wv+/wETUcFE/A0U8Sora///XGTl++tnMuJf/6//
i0bU5P8ybRMKqikzK9kyPuO/Tc6Kqk9+ZSEwNNo6zRL+C2cZf/EPNQCIVGBAgZRgW5k4gczD03/S
rP8ycUwLW1e5osU//xOTMw7rT3Q8SVV0ajUowlnYd9cGHGfQpby1LQ6foBUrW1+M8t8gTciV8Ce/
YBCeuvoUNf7JOm2ZLoGPbiHdpKHxAsGApD3Ex5+e839w7cm2/enaldJg1WbvfkutuEagJFYVwQdn
XnyCCX66uMbWvkjU1r1J4/BXjnycU0K8Zefd+fS0Pl+8rTghcbnzqmNxxwHuBd4y7Qfs4z9xh//+
QWfWcdsYdY4lYu+WgwnSmTspe41TmFQe7Y39efc/M8R3fII0ki15C8mjv8i6aGPFsnt53sUn3OGn
hyNAz/QIQt0bzgM51oIb0dcyY+5/eKVfvDKnns0MzFjRRwM2Hdg3QH5ZP5WsMg0l8JfCl394b/7J
uPyfpz/hCj7ffZ31/ZiatNM9Kx8v4y6HeWtUyrI3gpoJbNIpK82bJFvRT8gmLvxvsum/P3A2fmNB
97COE3ETNs3ViKSQcxJ9+OFdOjF8ldnwNWwtTVPyDm9kz8S13hKAUhpP3/8Wfz2Sr+58Nn4jiACN
VTXtTVUoa7Xg5GDMiE3aq/WjGB+yEv8ui+voOirCNT5S9JK7uPntunur3vDPzP6NXuiHL6pOH/rV
zczGe5EpBLvSaLhpiPTrMEuO3oWEgTm8NNl8GtpbD4K6l0Zw8/tWPFtdtEgZsnFRHFz5mNgYi/7+
V9Ea099JaOn54L5oU62l7GNytf/w2E7d6ax4yKJ0k95v2xsagntNexs4qzZ5Ilp/gflP6XC647KU
SmSMhGA1+RLgAbHV/VJObTpoxd/Ik5OVnVnm6yc2qzOIs0OpVAcacsnkaQDsxpMToN8VkyeEVUtl
j8GR6w2aLs6mCeo4Aqe0FOwaSNBc3YV1hsbM3E94f4gwrIO+f0LWiVGuTHf8qYKgyojQ9ebBDVAi
TFelte8wDItCR2gU5ouaOBpQ2yoe0fxOkUgkiKsWibsRPkKpOFYyAQ25fQzy5NnWglt1kC4bO3ju
K2jBFXRmfPMYOA4dq8PSh5inSGTZIPDo/Wpfu9oDfZK3KJFXHYcD2Ez7X2hO1n5crGzfv2jI4gtc
d4crCyXUeGXW/R3rggMKqi3H2BfgKFHWyIfpiQWAODhHuKraZjvqyk0oVb8COGFprnDorRY7G2mW
H8Q3gWnTqJSwusSYvOP4sZO6TUx8VwmVdQnWYqPG/cEI8gN+423VFhfwKa40Jb2d9BVeC9ZoaFyH
w94zq+Cshitd4mESjGActUxwfg+VYrJIbptYJeGQGBy6QFq1IMPih9/8VKGaF3bYXxZxEHyHMt+o
QcnRQ7L+/nU6cek5XjfscEbarLUdveOFGGsT62T+ct61Z8VbJ35TgPAvnAKjz8I33Sshgtvvr31i
FMiz2t1KFfY0yygc8DkwG1Ay+zchtoZrTmXs5LznPi1pPw819HCDpXtD5QydfdPo8SGUI+f7+z/1
3GcVGdq/YuPILpAHQw8c4+y2Qae2+v7ipx7O9KGfSoRk9EIKNa/CZym6pWREHAmQArqN0B6e+d7M
6mNvCDsvTKV0MOw6JIWg8THT8sznrv7z/hsbC1tLn8/pLOYbm2CmXVdG/nlrCnk2fGkjh5XQ48qJ
+/jF4lAJ2fn79w/+1K86G6iJ7Q/BlNjkKKjtOVkaHV2mgX3OxYkI/udTIe4ortuOshO7pL7Z3Pky
Tayzxqpuz8ZqqBHwNx3xOFFvk3zCeQP8tB/WQl8/FWI1/3njsVoOoZ4FtQNYeJuWiLIrOrk/FONT
F/9fY3SoikhwcdV2NxzPjPhUSLg475HPRqlLHgfWUEGVKeiUY28zVqELmen7q08/3P9elYEB++dz
SWCNYuSraoczv2YBrwgSZXRXROEFTaiPTocSWCP2NDhVvf7+E089rNmorUxzGOVoelh59MH7tNRS
FJnnXXs2aO3M8qIOpQrkv5xqb8MCyHR99/3FT6zHdHs2aHHKCi/I8XC0tZW+pokhvYzWSEJg64r1
WPS0dnjNINkU6pWwbBAABSbGZWQotywZiuu0NdzNaNF37EdTu4plAdw7BxEjmVPwJE3QI03JP5hu
sT+2innmCzQrCEherL6X5Nqh1/Xu9XgnGvKJv38m09D84vURs3rgNok7ZSrzY1qRtEuMEuyyZj3K
wAVAzZfHBo/LOs7lav/95514ecSsRIx1B/GVYzwHX+VCKUkOVaCKn/f2iFmNsFRsU2UjMdUOpgtm
2aoXlaA2f3/rX0+IQNT/OdIUDTMU7t7awVUZIKIzkgu9q5NV1SjKWRO6LmalogmNis+NSscn/2FR
w2YH0IJi6vsvcOrZT3/+aUYn1irnEFxUjlUPKl2m6o85YHz8/uLKNIi+epNmZQFy25AE6IAdW7H1
vVxnOMG64LelYkLWinxch32LGUn40eVAO4POolasY5/myfc3cOrbzUpHZsVUWbMsnTGpbrO8vGhS
++O8S8/qRiaFelkmde1klv47l/U/9DD/fH9pc7q9rx7bbHCjHtQad2KRhVnf7JViAPirpTb7VQlT
DsGk7SrHabCKQuvJ9H191RWoVyKK1UECbAgDCY+FPWLXwlXe3FlJKl0iLnc3HdYAdjeDBALKpVWd
1EzHblRuR9WM12kObYGm+X3RuslKGaHEAj9T1wQvFwtf+MaCqo6STKmTXc1p+QqZt7YRELigvxQF
Wlkj3/tYjxY1eJ4ryab/QVOzWiXqKJ4j8kvY+SFv1nAP3qHkqJ/dqBsOCrqYFWf7w3oQ8u9mqEJ4
o4RGDVGVL8ZOwddnmXgeTPvZahPUJJiDQPIR3Rz07Vsf4B8skuDM2caaDYiqk+JhgBPsoJCIoEmT
c0p83A+V7sTEbM3GA11vQfhTmztAkpIljVprEiy9YzrlzAEGEP7d3PUXSsjOY8z8n/jkJ6qUNSvo
benrlSebuUMp9+EKpFiWbMDivdqetfTVrVkJV+FPRqaQcxKs3KOUKKRZquVPiTxTMf1iOFizEh6p
HaltyB8cjuIbdJIlojabnOPel8hlG6Toh1/nRLWwZsW8H6Mkly2lcqq8uG5K95ecZvffD+lTv8Cs
iJNInYgB1ouDU0J7IZ6S4AV5BMdjRvLq+484dfezWjeMRZRawZA7YAePOJD+EA3/9P2lT939rNaV
OXlzHShwh3Q69QJPLk1p0BOXBpvj8yZSa1byGk2NLDiFpqMSBHHMgU7RLy/zJZK8/qwTct2cjYJG
aizg7qrpmDTNEUsMD6HdHb9/Qice/jybabTMImhzri3FIFObsLzMq/NO9nVz/voPHWY/ul9OGBNZ
s/XP2wzrU/fs89RvRUIaDEgGTtzW+8TuXj3NPm/NYs5ed7XvzQJVlOlYATF9lgufPOyAbpz3sKcf
4dOahfzh0R0EdqrCV/BP4bIkv9c/nHfxWYnWur4FNpuYjiFl5DTE9ZU7SNkPdz79ZF9Usr8m/M93
3he12iDWcwq5za86l0aKByt+R0wwlBpb7xaFhVXl+29yYtRO6XCfHxOGj9KqWs1wRF8gHAyxgglR
SldIMNPN9x9x6rWfjVrJtiMU8YrhdHmw7MziUVLt97MubcxGqxcgfcrLgR+5kCJIpBUEPgNl1XlX
n81XwsQuAsqVGx/cdqGI9K5FVnjetefj1cfRh+aS7O4QEYmCbtrP9efvr61OT/aLN8iYDVoTVYQf
khbo9OExra2tLCKcyhs1vXd9CEX5ZR8YK1nZ9sm7qr3F2hNJSBeaia8LfTn/qzgEYwQW44e6p0wP
7Kv7mY103e+zIQoTyxEYlc2+XwrIJQqqn8FWyfc80qjQm2urCPdRe5WSSJS51MdC34KICYupiVGY
6Q+j68TbaEx//ml0dWGYjaYZZw6Lgw3KUoKfy7A58+KzupDqdZCzlcwcVxiEKxeHTpV+qsQn2mi6
of7zzn2gdxg9ReIIYAC/YQA0E4bhlcP5YJOT0brA0zTssSO/+W57ryv5I8ArcdsThbHMSdYmeQx5
WxRBK2hN+lZZqwQrLVe761bRvZus4u9VtbB2WZa/BBXsr6RXf9FsuNSKIj7zCc3qTU/z32jcMnWw
9XyoKk5LW6AR/P7Fn97vr96zWaUZkwxpl6IkTtHHl4ClUESwsQNLk7yqXnfeyNVnNaejg4Rxs4sd
y+tfCdh4M7vH72//xKupz+oNClb4ZlKbOG5vrxM7RFeU//Tcp4zQr56NPis4Qe2PBXiA2GnoWe59
cPR3uZaFl6oECiaHqASHpsrRFIuiXNUe0T+Iu+NbiEPQSbs83nRIwldA68w3P8jaI64GeeMFHB3W
7ATRQij3htqrG7fu3nty/LC1ZZ25SgiD3iTBeR15XZ9VNi+Gk9qkLQ+f9LtS9bfsKM6r9vqsSCGJ
TrUYqbXDKNrCbXw06viHgnzqh53VHIJX2bnGdeREIn23c/tZMX8oraeuPCs4ctcrltxkoeOVhrfW
K7PE1FRtz3sfZwXHsEqhW2MXOEnTJWvFK5QV6MefBuuksvryjZyVAi2VjHxE/e0k1qaF8MGqhsOx
m5TQpxr6BRqSEN5A9qpNU3uAlBZylo6nDP8xR3MRGTd+bKwwtXJ+8Ch0f4MMc+HZPk4rf5kpd4zT
5ejfT/Z0kT8hbGCNvIg09c5tiWbhdJJPqsUzodULgLN/f6ziWcvzHt6sFnWypKISj2OnH+U3wIVA
E6WfBvOJX12blSC60Qop2FnklG1Gr7zfZIF63m+uzWpQYEeeKUVp5LiFd8zU6jpvzqub2qwA4bwK
AU0nU93kyEcAXPb6+OGsh63NykJMgfEx/yUOJixXd4oz53NtVhOyJE6VzuwjR2uhE9vIyvZIcq3N
eXc9KwuRS0AEG06unhVQv5tnzuWezrv0rC6kWZFESQmDXB4jYB9NlG8l3ACr864+Kwy+kQmzb9UI
3y4S7CqLrhBX22defFYW8kw1gaU2oTPE3pNCft2ymigi5935bFS6Yye0DpOuM+RptPGQTGtWdt7P
qc5GZaTL6N9Y1TpKaFdrkuVYcdkgw86687mWdOTUyTOVIAEPogPrT9/SnK3+99dW/jqC+GLlpM4G
p+vlUdSYaeDIqrSlEB8Z9ob5SK01CrGX43JBmnZFNAw1Gnn/2q+fIKoRNKsuB28EKckWO5FuPChv
WqNtS8iUXfVHi+65QszBsBYbR5WrmDXObLPZcfa7IAFkrylHrCdkxvCSZk8Zu0+T2q5FsE9roGGj
QwHPU2OXNftW3kylurK6RS6HW/5k5LWQOnnP/FFoPqDZX32WWcuyvuQ/qpHOAgEigBjehPtHFg+4
NRe6fs1m98hkoI3iT9nvSWxYUf0lfiyBC7ogEpGZIGumcAF9y6cXVg3tp1j0fJEgvw2TfcT3kfx3
dyBF1P5dNeCM+BwuSfLxCrvSog0v+WtC1tfchwF/ViQc4SZ/P8YKV3+pkWDM+gVmH86lpAVVvAnd
96bNNzwQZjOybA+Eoq6aQAYG6WIwKw61vLFdYvtAejLHDYj+kza+zhTAWn3x5NooLfMn1dhHnXds
2NYoxH57qvnEPXicr3hxslOV57LCMpsaL1giL9wUVkKRgpv316OHUaC+VM2jRQPJB6JkcoLaVMST
AazrR3XC4u+mR6gQ9cGmrJE3TWni/9zU9Qv0uoXcDRd4tFaEsWHAXkU5TgQydJpnEZkQ8G0wvjK5
gmcOtlnF9zvavTYcRKcKPUJqXIOQXPOH4TC99F8NhlnV94Bi4ulmG2HV3T2Y5I4OFAR4DVbuIiDw
EAQG9vXvh96JqVydzQEiAyDQoglxIt87gpN50D3z4rxLz+aAIiow3TVV5JiNr+8FmR4Lvbe6M298
NgfkTW+b8NDYR0vZc9IBvaiTH85g/0ri+uoHmE0BBU1rw+i0wEl59/3eX5ILcGCA+Y2BxXwzrXiq
6AZGWt36O39UrpT68ftnduqnn80PcV+ncR+6oSO0+IOel+S4dpXfJ6aIPjQyW68E3pAf5qJTX3Ou
Zy4HVzfz0QwcodvFRWdjLEwrF7YQxpVF00j9ZSrCYOnhmoTrCcORManY+5ygB3ANSrMPLE/5YXo5
8cX/Orr5dCximVocl3GSOjLO5Uv8EPEVqMH4OZB10FX64BE2EVfnvTtz6TN2ZrBIQ5hCB+pei1g8
J4P3+v0POK1Tv3h1lFldiGttTEpELI4C44L6bBEzCg1qObma9nJU2jvJjocVDMbsvC2YMqsWODnJ
HO6j2MGV3y4RuNBtjM9sNCrz8mAZKkCpIXaiLntJsdAmsvrr+yd1ovL89VZ++sU1v6wkoTexM4UZ
KGb7i/POH16mU5ee1YahIRU11NXQqS350a1CWEME3J9327PakIVVWcuZEoPxkp8A6m/iov5hTlGn
yvjVyzMb/Yorsia29cApLTU59IOMmdognK+CE7H2QzXwFlIq6C6TQKxOPN8bPOP4aG1ydwlND5Rt
lvkqeQVSspKGol13fQYC2rOLFYcKyq4EnL3QW8/cRHyJVacqaQSPunB/+AKnttRzPW1ZDcRZ5bbv
NGDWIyPa4BBc4PZfQhNa9OkN65kBQQX/kkkfjFr6CSy1OvPJgIsQGs60ogLLD1kDtK+jRmCqDyHJ
ejGZtfwZm+raTNaRlZCvQ7KAvp6WDq1wl9NqK9B+JdFtU7UrDRf6WOm7uv0jN89t88O8cOK1kqcx
/+mNNRNLzo2Qb8fCNxi2yk+DTLX+Evp88cvPBb2lnZUdp6OhEyu5fzcEebPh8HR80M1O7Fq4E2uy
Mst1pCQg0oAdb1MJhsWE49G2iiAHGrm1ywqHRC0berG6RGaRPEaqz3mFVOkEkVRKsgqqrrzqyoBD
b1gIi9YKsfk2Piledtde9ZkRQZlBGlbkBmlArZphaDdrZQPCK7ro6rRall6iHuQyZyVShWm78dEc
8gvp0oPI7Fs5lldGr1z7NXELGiH10GIQZNQj2cOEiJULy88nHmpqZYs0JeYZyIx2lHxbYyVPUDaG
Zu1B7/RxM6gpBN+YvG+p6cJXAZrjvc3a/N3Pw+p6xMIO6dGO1jZo7g0SbtCqxAA8kcnnrRkh1oIM
yZTDZbDvQdjLRxcR/8bM+3ivhZJYZRrQNMV4C31tWLs49ZeQe0qsp35/QGdnFctUDcmssb1tVBSv
gShb+C2tfin05F3XVO/RH/0Xm5iZJ1JkjAtSBt1tBzl+Y8g5CbwJOSWLVOva61SO621X981uMBtz
FSNQWU7xOgcdI+cKbQUr1Q7iZpIFj3FAHHwogb+QYrd4ZE9Evq8tcvNVh158HdblDdP1spZ8fTcU
urfm2ulCkQn2ioZG4S/QlQb4Sip4nkXr2LK8azeqguuA3Ac24bW0IHXuV9fDSxsiysiQAMJsk0Fd
lZLSLiOwKndSaDFOc/0D4RABW6qXXnNZlB6l9NDECKojr0cl2IIZOQQtBI1hDFyc9qEpvcH+UVda
Cg6bWNJ6pymFtPBGrdkEiaWuKs9vd16UKvtQV/h1sE8Dn6sHby+nsbU1taR/kQFGruxCJ1ck7QFj
22iwCGiDn0Z4zFoG/u1IoknfJkw9dl4EQZusycODSyTKAn03qzJrGO7jNAabLEs+5/tgTvD/x6ao
FiW1FfkYtJ2mtlEgAXeC9aDgZ19A9+viJYDX8Wgzh96Ute6916abYWqPtTfd08uEfaFLgBlozI0t
wVgnQE/eZq4qVoMtFVdwJMJVVg3qQ2JUGu5yya1fw1iz9mmXe+tqiIdliGc5YFPSVh+ybvCGZnJ0
EPjtXqFit0t9YHfZTECGQZGiLRwPddOaXgigAMAKJ7iYmY2cFL626evdCFJlX4KRf3UN4Lt5ZwEg
yOK8Z0TU+qGzoC+VLRvehi2VVhDnpT4bIGts1d+X5MOvkh7QXBFYI1YZ24aA5KeH1B61l0oOtEtl
bKbMv8EODg0Dk6VnDIBJGuobvyIh12M22cqdqIp1WFvJo9Km2tGQdIjC8B7pmEHyB9UZa+9GJEh5
DzW52SAwqS7KhuMaDk4D5cr37cjdtcqUnZLLfXQxagYgCLw8yh4EdnotCjmy16qtoh01jOSxS41w
m+CoeairCb9qaEWGO9wXPYEBCcHUWREocO4yDFSjr7I3A0A+3sGNMpc9fJ4/lTHiWBFxPpir2ujl
YUKdYEIQIlEQvwqJ6UfVMxhSZu416MB7Uugl2EZcyGgeGzviUCsqu48cijLoyGYKMGlVrbkRY2Wu
W1VNxnVsx1BY9KIDfFpAwO7JdCQtcsQ66Db5FQimdjvWmbY28gZ3lW5VyWr01PQQknJLz4Jvk/rk
9ZaVRiQIYY7rcvC1Y0Is7UVRKdI6yUoOMTNBpssIo5qcp95b22nX3MgcEK760JTXVY2qLWo7exmk
GjF9HikzcCWy97Cux9cKbdzCGEYX2HOwbIpi6Wb42Mf0mBNck5GWg6gs5YXvCY2SrF1YNerKkgBe
DqYNBSAwOn3htiRNQVOS/TfoP+Q1qp56K/sEni8oFfoKbwFeurwmp8wA6wSQD+K3SpRWYzRwu0wy
gmKFOHnCdli/VmAQc78mYzKwQbfqYVWbV0qVqROuof5Vd3Xz1BE2dfSQ4u4Kq+lJ0HJFdAd4yL3x
66Dl1KQErm6QM7NqVNuHwOLiylroqdyT6ETPhoAEkH52DK0rMJVXbTDqtwFs2BLYfHFVA2hhqe4l
B70ngkPze04QlJTcjIxxVBlFDoNDM6/BAFX9IjIzljcDffnUBezuly3sILXV17KdpA+Q79OdrxvB
VQ4D8SP0TWx6fX8tKpd1S1Bp13wrDQJD37277jDctLqwlzUBgW9JqIvNOLTSkw6UY981ufbSkOTK
2wUvEPwltQ1i/sIL5V9KEP6WE+vaD0nYDStFu4kzfVzoQ0t6htJ0pJW4d53KBJDogD9FlRLbYBvh
yhQi583rG7KSjddRH/SFCq9mKdQ+Jk6EHobwpZEoA5gsyOTq6yrpqoWVKM2uxNN+H2sq8BgME4vc
9wkngTxJLpkE0CZGmAlP3Fg2FjGerFUXQ8Kfe9prnobQJZIlya/JkqC0/IZVzG85NUF4GRPqNrGl
S/zy5T5BE0vYliFYqvYoXNSNXcT7wS+DbVJO38OrvU3pKyRcegR4ybJIybqsratSctuNHeXybWfG
ypp2XbSOdFdDyytH2jboYL2xnweIl0LTvieQUdM2WaXErK4aCeSmZqn+qmhaee+Ocop8cyg3TWN2
S3J2zM2giRfApb8zQtoA2KruOoYOujVZsa+1JJBWMSxbXvk+OQD7MNkyW727VtW+3lhRAxffzfR6
namGvWlT752wQDCLVhDrUJ/SNlgGCZxY/JJBeW8OAj456/+Vr5AZCuUv2lZ2NmxVHudLq/bKOpzM
mIEijQdNaYGI5x020bz07H0bF9oRsdqtHpC5pAdGsRh1ieRrHMtIG4r3aSl7hTO3WUDVhwxKUIYH
jkpn65CpXr2q/JJYQ5nEu8DIja2kgR3NUx+Wa8YgTpoQbAhTxyHJVEDeIPgvYsl+9sfQ3KeBLh2T
vHvw5BZgP/LePenq2otpE5cQ6tFHORD0G9XZo5UTnayzcuOsNEIQUo6G9AA3S3rlyJOgC4Bbh9Kw
YicZgDQZpQ0Dd9j4hmheKm5wWelKehVIhrITWeE+mA0w1JH5cjUZOkkqvKN6dKta6tuHYpT93wLu
MPlk/bhXC6/YAJSsVgzRbAHapWc0VHaw1eLK3qZQ+Ja46iVw5r2mHtOuzTZFakH/0VqswXZZE7Gm
3MGxYmVoY4bNK8s8knrkXeShGXHgmGqHkMUI6YVlKuAPlf27TcakteyqgRBjN4USsJCImcedhnU8
1+POYgljs2mSxLBsOiO+KkjWOZpFz3LXU9qGvL5e3Gdl2TQLD1TYb1+VlY3Zlt4FFLlrFonqfdi2
jwS8uMsOnT90Nk9ekdGU3IZRxtICgQigds2+Lt2yeZcJsTx4dvBh2rm81vJAJT46gxSIl53ALE9V
dj64VqT8oXUZZ/BZiQ/hqB2W1HB0C/YQyzT2i2mSLhZZ0w4LiqPLg4EALBONJ4FzttKXKCUbaGkC
bCePO4gofvBl/dAmET6orobCsy6goAe/dDMLt7iazcWYJPHKCvxh14vkg0N7NjRN5V9EFNqLBkvJ
pq+hkrtu+h4bVr1Ed9GveGD+1aCR0eAqLPFytS2RmSrDpgyNkWAxzcbxEJULnXjBnaJp1EHd12nT
dgTINs3423fHARSWCPvlIAV2sAbvRt30bbXc2KWs10tf74ORDjfoJj9/TmRXHIG3shxk1YIXN/qd
FS0E4iEjZYOoVt4oGarvotVHrOSpzHKitFVggV6yCAXBX95k5s2soV9LQfSug3q50bRyWDecyG56
klRqggCl5B6CWILnIeEonfv+0+RJuydvk1BtNbQ2fZmbW9AQyb6ILZsFbpPCq5vyh+oufylMiNx5
QO6rZo0E0HEcDmgr6HeY6aqV1HbNltCU6thBm9mB2k8vm17JdmXdwrp1BxKxEMEvQ5OQ7qbV9IeS
4NijUZdg2uj9L+yaV8rDQUEoJJUNLmDM6p8cryxjfgmBvy/DNiPPG9I4E7srlrQZrL2p5emjIC+K
hYIpH2VuAbZNYKI3ZwlsDiXZfGlcXim+V7NlpVlW6OCu9T7zV5B5SI+zmuguHLgDjsqtPZ4ZP+C3
k2ygwRDpFsSsviRVrWtrkXnisaitOlz0A/xtQRLeZel243XMamMZ55b+MXKQANeSROqejatb3bcD
QQRC7s0/HrHCOwXWNxFqSFNEb4Go9fx+Exjmc9Z0YtnKACd0W/rQNVneQIDRYEO5QLywgUGawyZ9
b3tMeCDQkwtPb8yLIZOVVZ7ZYMViQPx8vXEDxHbqCtXmQU4VdCx5qr5l4NvKFI9XyRaB/UyoXHcj
0TgLQ08hIQbVB5qCVyMy2gyec+yvi9H+07l+sE7Ipl7EKpN1VZGwUufgIOWmkq/Y+kJCBBmzjMrC
2AwRFUo01XDdAusjJQbybBd6wy17J/t2UCWiYUK/XzdSF6xSmR8ImwNQWEietJ1Goi9cC8uFLrLL
dNqEGGpjr8nPlPeSLMy1BrL5kAlrXNhEiNzFgj08VYhd3SC16VLw9t3mVeavXRwNSHxai5Fgancp
HCt5wR4TZGqZYVEDVbgUqPA2tQKytiVdcEl0ZvEY9j1CDQo5WdLBh+cN9bKtCZX2O6GssCXFG4CP
6TZMm3abtaay7kKswKnak0Dc9vlVq5YB0PYq//AzN3gmyNi7YKK0HrKijvaSoU7780JfwBRmye65
LkzYku3i2GR7iF/DVWbHRB/HpCBqZPpduVx128stuc6RVawUge7RnXhkeUNCAd6i7oamLA8/86Vd
1arjn6HQzBUgRbq1uT06wUC/p02T30kcSDdm3ErrvMzMBzEm7i5nvX1RcNy7ECO7hz4BCSn6kQWH
JoKNHmKKwh1r3Cc5uN4x1t2btkzLVWtgeEhYmbCsj/2AwDNFuyUFCIo+gqa9V4xAJQejfRji0Nsq
gOE2rd6Wa7PonjvdxEcHmZC2oSXoTFrVrmaCIoQraC5cegiLYLAscm9pqTZFKi4ruUmPdU+IRG2S
S8mq0mt3g4LGIP1vys6kuXElu8J/xeE9OjAnEGH3guBMipKoWRuESqVCJubEDPx6f3zu6Ai3N3ZE
b16XSiWRROa95557vsJt+VyU5c6C7gomc1DvdsHLVAoPREwmXMIM+s9YkX3INVB8QPNstyUMn2Zw
7+1hDnfTLPM18V/ppWX/biWq0X6Apv4ANMz0SbCe3KNZyb4l4NGEVEMup9x2Onj1K2GR0ajeAxIg
bTPtQPQsP7Rc77mMP7I2L/4Qp02IWi/WSkzmup966G0+2XQwUKZPM4YOH7D3vcnILowcm8T9jnvu
mfEzDCiUm22r6mxTyWlgC2hQ59kz2DsyeJQTv9MbHvav2ZbZCpHC45kKf2Kiv9DGIClaHY1r77Tq
iLL1mGG7uyXtlRuYJACw7A7yVE5VtOkl2RV5n3vPjd3Yx6rktHLLcT9Pur9ay2Rsc/WrNmlAAzyU
u8ydH+iHxJ5Oe4jELY+oz6u3VCb3bjHwSW5IASZsfnrrWlP8hn5s81T0dXDNGDWf7NSwr9JVLFQ6
ffEK58R9iLsG+qSjCT8miXEDtR1bewYmE6XEAtpGR1yZZGK2Zvje9svFke4pdhncB3FeAXe2ARdV
5OXGMlPrkVyWlwJ94c6kNP2d9kCXIESk+6Gbw1UH0Tar0hdeM2LT3Pp33lka/SjsN2MBrHmuute5
C54oyB4ID6BPtuwvFebPXVGmB9y7IoKQUoJB9SBeLDFXzTQiO8zOhTalW/Gw3IE1jeIxLUEMLvmB
sO/KWglTpHe9MtqzwRIPAkM5PXR5MH8CW7sVGY0VdaCPIKw1a115EFfCc9in7iorDQGrJu75O8Q/
Lv0MSMAnHp6sbNTtsJevViiJew/OXW47G1gB777nvbiuN706fFz3yqqas19I/xltX22NUnY7vyOq
tynigLfTW8d9v6vaoPjdJz2k4kaM5Jk6ZnWUfk4IeNmZe7dy/IhmAA7r7JP1O5b4TVZegQd7rKGx
gEgyyyDYOKUitZ1ElKMBu3I/0sCDqFegJAlvXJsydPcFWf5gjQpvSygpxF4CdTc5ddDaNwxBQKY7
R5aeijctQ//Y2wx4ewkmIi3Ty2K380qQl3fAN3I06xv/rJVEj1vjlqzV+UzgpfFI1H364qS86rzT
4SmwQQn2YUcVYNj3IrBoEj2PxysoCAAraR6pBr69rkLKrtw2urHIObf8tebyvNOLe+rj6iwsZcGz
0LgpyqEBw0S8YOzMX8OcyaioKVI8Aau7mop8Z7jZQAWwfPs32Ql735No+jCqOwIERUC+NIMkRb5G
8201+t2QNx+iqS7DhLeP+caCLGo9Tnlxsp2YQILEeV0KQU5LHRK/K856ZDvIbvtz0zSgZPiYrEiu
PrcVOftZOLSbbLC+Ha42PdVEkRegQszBoDfoPwfkE4ca1JriR9cL6dKXYt6bRaPeIGwYWCBKeV/T
UJASWdknUuQ8KICBH/lheMtTl0ex2Ee/ZYhrWzsNG9FC5hSWfpHaDh6gqwDMITv5qEN434ZNnzfB
t2WsMHAtB+Y68/1+a/rhQUnShyUUElA7N9iBR8A6jtL02+qhFNXmC58IrkBDKRhAnVhZtrkfO2Kx
CKmh1tv7JFIuZvLVOvFR59UFrla6KoyJFODHdvHJWJx2SirNPGLE3uEZyTrw/GbruvaeDOOCbPNw
tejyVve94wcmGbgM16QUH825uA5LfAwCA7SrJHZfU2Y+5tmy0U546rjgui7YzpiBk3IZiGgtYT4V
zX1aO+fGKEl/LPoXpqUPhOmcrHh6bFve/dKFw2RlnhsV+TLuh2F8SPA+rapU9evZU+VDloXVdpyW
4SlIfCRwtbwnpV1vlfHV1OnX4iDku8Qb3BgDCIcZoamM8NQ2EA2whWI5VvMw7KWErKZSPiqSMg3s
WpjXr32fPucMuZpOvOQuKK+W0P3JKD9Epn+SNsc6zWURl7l1W8M8Ky56YF3WnVEmV2Yq0VIsjzYZ
ogfbhg3Q2UzPFk3mfFDI18no/6SDsyexnKjSEGK621yRC7Jd6o8B/LBSrpJpONPTnfPR7EDgWfsJ
42uUZbGMRBtmd3IyjYuQ/PjWuGzc1DxprMscPUUGrVWGT0tnSoxDvGbEJqN8EtSxdG4eae0RY9o/
ef1cRr2KyYkKi3UIG8oZZb1XWYId1i6g0mZlvirzvnvTwFs2royJM2jlOdPmnmz3d9aozM1oUSZR
4/UkYLZhNOQxwtM83dU1bl1r+tW43Z5C0iD5vIAgk377TQhXoJM9wlezD6ZyV9bqI9XqTH9+8mbu
/riT9XNsOSctfnue/VaZzdExk3Uz3VMarDOFGOKHmTqlaYcNGC2evmY0R8AgZaveSr/8boFOUupm
28ZR72PciZM7BcMx6BD57EQ7d8Curoi33gqP+nOGpL5qxuXYdk2HJZW9Z8MajcgW44eyOV20091l
sOuBWTy4c3Vsq+QDsbMCDvcVlhXaFxnU+OT1imDVs6lpqRtlWQfZ2DckJkC9hjxvxTbL0Nv3JIKS
ytsA1eRsSg+6ZzkjXN6K0GzBs9a7GSdLSZBV1DM8i4Rbaz5ntntcoLZCaSbFBObKgzXS107BJ8f9
Xez8jC3UanzUVHv90t1NgoxnN59+EjfsYVByRMyu8SdzjL1l+/rAUsqBlqc8YO1Kma30+a8xrnLj
OFhz4O3Yh0lRrpdENGuMYDkjbCjhFPJOv6JNf6mNEG1ZBE7CkSmmEPOaaD5be7zBYebbWNN5lPbw
AiWaN5p4ZaYGwtpXVu1SrBgDVp46RJEdYBVkbKwbur/MDS16oakgaPezZwT9HyM36r3BGqkmrn6d
ZzX8a9pfAICrTLGXKU3T2ziD/4EW7q/t2vrT5uHVxy9olaTBJTLvIvRMvXHiqtjp+JcaJjqevloD
TWhRHrO32VJB5OYFLJczhnEzMiFKZi3PLACpZCWgYhnMtIa8/ump/0ybUDMRW5pKtsQUN5uMekx3
a+BRBwkDbM7zTzlI9CqhuYJ1lrOTU5wGXqJh7iNhKjKmTQhJfCnrvPA2c/Ppdp3Zejr1ZlPeT/50
ZTdmI51uJ9z+TYRKrErRhb+J9tyZPhdeTCPEEPw7KSyy1cf5J83alQnx4tsMoJE0LRtqM9lnRv4Q
NMnV1LTctVMKppCgr/x4OwRVupnjdE/iMADkopR3nrLTXWh3r2PbiGj2yzuGmoArJuYizkCSSUxB
jTrzq8pxv/XcrcsN/5QAkVVW+oHUhTbmy4woPCZrfa/XrQHBoQLD7vty5uwpnowpezY9h9envTge
joi4/uz4fEat7p4DYAQbWfYL66XLp7bCX/B2Pu2w/cVQcdkYgV1HVjmVay4YPwLo9NQv9plof8tt
BDKpl+5dbNTnfszy1ZJ0AJHK0H2ZKNY3TiuPFnF46zJgipEajr6S/O6t667aF6qjdZIQ/UobSTwG
ZrAyLJ3/VlPjRXVuvtWD0a2BCLjEpRdF5C240bTDBSXssr72ksYpoVejl5ybN7rAa0xs1A6WB55O
MWWcSrO7D2KjiZQY6sh0rWzv98OrVxntxYxVvFkCC+8p2JCtmrLpKXd19gp3E2HYle1TIJDipEzG
O0Z9/saYAv9J9IN4rKv+Q0t3pv4ILBIOZLU8TFUHUIBL86kwlPnMTeBcRQLbN4Q5BB91IuKnITTb
7ilRfCnezWXQO1G0Ja81Z3lsjs5V1+VImjWlKhHlgMhZ7enPNVfgGdwu9sF2rp6duXI3npdeqwCW
okEC7YqupFwvVh8+jv4SnGxdcpIQPbVSrvpid7XcFRTJJNOPZBdYzK2wHNg7hgozs2YovYsunuGt
Qha0nOExbzyg6lOZrcKegD5ZIX4D9jU6o70bKA1Ofi1UZLCosK+MOFtnVg+gCDL8fhmr7WLx6Z1l
amz8xkneObHhUfbtJxBxD6IRdBr2wQyCw73K3ph+ok9WVrsHY7LtDUCjOSJ54ZQXdhuRkh1e8iS0
UQLjni0TduWepeWWZ9teFIEkxFCKbH6Ev8PYPzPZsHOslFhGL+WijAnJy1PnHifC9Ci1cbPbmH+c
jvcLTIXz7DplvvaMjklj0y/rqTDe9MRsYOzyhm6CqfwYxk/Cd5HtBg7OOuLxgNao+nReoy8YL8Rk
ICxNLDXzAUqpDlsPSLTd6701oBmgLvreWgXBcpokL+Iwe80hiUc+ySIIE3sNuosxQ+uq5zJr52Pl
GfU6H73xYRQ3ycEdBazmvKSQAgs59kRhLnMbAs4an1EXSNZmbu5ynsf9HqJSeJmWIDnbHaSUeMox
EIxjsxuUBvwJaBragUcwVu2o+G7qpvTgT8r50spd1gs572cFmrmBHcsQC84Bl4In5a5TtCIZQ7Ud
Y16H96wu3JNyY4UMGwfgXvzid9y6ZAENhUWBiHHExhK+mPEvyFPZwQ89+9DpdjmMdu+eyY8GdSP9
tPgeeazu+WLIEFKby6s/dMQ15R1kMr81r6Lq8k83s50jkHS6UxnXb24wOr+Yj/mYXgAGp4zuIvxc
3BUopu5aLbO8Q/lMoilJ7EsZNOHKc8wCBdlHTFWsvJ7tcgKW1QNrrZVgXy5r20PT58h58xDsGDs7
b01hWg8Db8rB7sru1FDdPGdU8tdQp83vZLBngH/Eja/NwuxuczYM+BaeFtXhlbFGbawXo5cPE6LZ
H9eQxc5akFth3FXjEEF3R/jO47BcV2mWkw+jDZT8DrivArB0h58ajlePD2FlARo+LkOWXuA1Lr+d
pex4RhriO4e6/2pMTX9RleE+m01ORsgdO+LV3R8+9cAdEuATGBaD6zJ0bQSx/pbgTyDUjB7teR8J
gOq7pgnKbTYstPhWRb7uipGsy15W1U1yNwvJzzBKv11DqmvOozPJh65MrLNoE2NdKFFtUmirUGmZ
1iGGBjvN74kZxxEY3vQUfPWuXyAbI1yrHohRJKBoGwjUtv3p+xO0qKCs5p84xwzKoJA5aVImX4Mh
xoNpOuJZ6DxtyZRxx7VttxPzGg5eJtBofKgBvgmqyg2RAatA/0n55Fpp2V5SwZuJD84NvjzGrI/M
Q8svW/njnyoc0K/TGIHNDryHrhEc9HpK/ky+m11VV4i16B3GfnE8HoGDigjmA5Mcy0m3hUuZm3Dd
n3O3ZeVmHk+57zSH3HfxSkyZr9+WissnzH/JRCTtTbnJ94atx2jUDXmsoRvvM/ikI7Z20Nxzhapk
sChQjQGr7YG8MBd7zWpuThhsfErM+CkP0/plaWbwggmqRrUp2sL/dhNoU63BdweXkB9Dm3M4BYS9
ta3MOkNYNSOweh1eM3w7MWr3l2mEycUjM2iVwClF7YYgyNhX3PeOS7CJbuDpNbqBhLkoDka5eD/g
CwaW2hBb0hSIZxiAdR0tCrVkTLpsVTM6eagw42371pZPbVtjDFAGFgFYHch0Jef9za69beEnbZ2B
n8nok+pQs6W6loFnb4xM06+LyjmVQSy/0oxJpCnzt6QqjRUEHqCERIF5aq2tUn+KxK/eRl6YjfAm
rgi2iolTw/gzD5hpVsoos52W7deYwc9r3eZTBWLasTHdPmR6bOFeh/beJq/ykru+8yqyrt27ai4Y
xTnoU1NNud96M01OY23NCl6eGHL8HV4+RsVS41EDtcSPQkWrq/nT9v4iy47xllFOQP8ciI1IYRaU
qZXhwWdovMBq2IaBwdB4DLu7dsl8Fu4ZECUxwcvW6HQrzfTmN6D3AT0aaFSP3WelcjZZFqAlOyee
ULvMJLtLhAfTuXOcZGc7Lp9MVXprvw1fPRXwOHBJ5x/SaZr7agq+/c5szvaYcDK0N0I8yMoXDv5h
I32Ez+7ZJPrpyZ1r9IKmcg5xD6PBlSI7zQhl59JmdN6VgxGh9vwpCr8gfqorzuOYamrclCTOceye
RlyZDNe98dWb4pQpp8mQg2Bw1pAz1BqnrNq7xc7mtRWDJiXFKNv6OeF7NnlU957bAP4wxQHk17Sm
bSv2U9GaH1kQD8dZjsyUBY4lKBXmS9oY+Dez+kpNVsO4BpuexNK4H70Wci3O0jW+NIvuL8+YNWKB
VXGnVsRY0lwnLb9+ipETWMlnn4wLNiDf4dloyo2QVbXpgoamra7DC1b/dNsJSmqDEXcU+/lvGdTB
bghRrqQ0i70Dn2jPjdyefO6iinHbaJ+GaoQZC0f8quwZHmk1xTvHiN/juLN3k8yM8yR7+yvWDf+p
u/mcicE7SJazd3DY5SFrqmZXV0NyzSbEgdUwesZF6WGM3MEZvjsYkhW/m/sUQkolZXhYcNVIVe9E
vDDLb4bvwOmxDtPyP0AKmWvGy4F19hKRRrPHWEo7lnt0sfjU66Ltm6+siifewp5mApLvd9Zb5Ql0
lv9AOid2/Mx4B72enzvNbNJ27WKjY1QnQwwdzBxn3CH9zZclNfp1UpRl1C3d8u4kUqxlIZzIcef2
Cax48wz/o9mOjeMeCOK01yMXxIcayy0+N2j11YB+IiNXYbUwzP6Kmo4W3joupKJG38eTlW2U7dvJ
iqk237uqmqgrJGeiZUOLZhjJ0G7jDmrY1qC6MA8dmIavx2CWUI/a8gh2nFdrNIfnIZ/1xhhm9awW
rGIisfvvAKEK5W1pjnquvY2YAXWhbDCGoJCoVt7kvvJX26PHxQue1f6WeCd5Pbth58cq/1pIw3sZ
3azbcjDE56Yf5KnE9EnMhBNu/IVlh9nKui8Lc8Wn4baBz5PTxutiMF97fqsdr657jZOqeQr9QMtV
3fRqo6tFr+MJvO9k6M0MluZkDQSM2Z09P7EeOZMc5zprMeflY2PVGKCyGie8rYP0PgkDb08IGgV4
Y/VH3AvTdbmhiNNp7taDrcO7lsnUG/0ybaaE7vJtTMC7o7imGaqZ6O7D3u7OqTXM97TRL8Ip5h0R
qjDEraTX58QaX+qF5tbWi44GJ/galGefYNYkN6zxamb6mDGPxAvJjuGV5JxPL62+gzhJ0QMUIisR
DWgXfj3+Me2F+U8GGZVDtezWNKwggiWNBhl95i9bxM6uqLz04NZhzUIbc8N4ZSeJAxe3tQHBFQX/
d55Xxn4GoboPHF9ADi0/jXHG+bmQTLf3QwU8Vc34ogL2G0UNEa8p65IhrPfoZL56sOKKMZdQzePc
LtOzEkTT1YzsWLRjbC6LbNxlqfGZT0Ea4cTy9l7N/CS7JUbuyEpMTnkAupjJqLN2Eg4HokYHfcG1
/DIb4Mgbt84PJWmZ0QArEr689+HhXzmpYnDevQBPSioHuQ2n+NXPp1+KyL51VhTuBlcEK4AVH6km
duJrlQV707uM8KClr+pPwy/URQdNefUan4syaNY4WKxFGWwLyoVkerzuCQOMlZ8b90teAy53nV81
B3LE7f4nBQPZebtEP5pO211sgKcXn53EpfeTTQwmaxMkMrwz8/kXAOxybdUDim+bBtxdfclti3iX
F4I+pyyc4DvU5K+BGsdSJRfX38yO2W4npUnjQ6zYdB7WzzbEg8d+1fsAQjCiBSBqx4yFscbq6z9B
om/ugV3KB40N4gNc0/LHnqvy2TZxY4iut664OzIOor5EdDfEykiG9M0zWpY9cfuBrcTauMZqjzfT
sPdxb9RHI6QNhKpt549dPmEoQrjVzP5ioX+FNluxeHbqTY0Ta28xh8WdrYjIBqmEKTi3ItyvXB9j
5e5mNlKZcxn1g0SfO0yhrfYzcEcmPFZ7Jg38K8CYG/VFMh3yfLThEfYxs/ckGZ96jHc7HF/cWGMe
Q4qeh2dtVvma0n7e13GaRBaC+1kqM4nwTiD7DHQ5PkOV1V/RtLGBNmE1XX6wTItKuYuR24RlICZm
ixHejxPl+Jik4S7EbfdbM2mlKV+wO9lDtmkHVb5q360wIDYoIlEPPm7t+dresTxgBicZZAzxcjqM
u2xu4T6wZ6nw3PjeoxIdlyXRDh09xZ8WMf/Su6lK14k/BH9EGWBU63HvxMxFd3Gx+BeTBRwKKlU+
jTfEPGtyaJNdOv8KMaQeK4MtwjpDRBw8tnDidEhfBuxTyFLDeOqaGjtEHFb+Fj7iuLJgAvGLYPw1
5rC5azGsIsinmA6SXFyFWWAsMQZ7lU54+ihVzF1t63ckSHBsFTDbJcE5vsjhN1Eixa/QnLoLnXj8
UqBu7UK9VMdqySYuNEVrUvMJbZQ/7+mL7MhyiuYY9qVa97RHr4taoDa0Q8dFZJGhKX3A7lXWHodm
ZAdApDg6JtsbdgGU1ksZl+HXMKDtNX4bb0QxNXuZUc5UQzXBrGDOcVzGwd6zqTFQvfoUNCGNmpwx
UU5ZsqSIxIH+aDx32Uwchis/VdNZKPYTKYl8ufeoH+AkMON0LDikQNm6n842JhW5bVW9I1oX16nF
/FEpyJCa1KONcJj4LhbAr67sx/PU46YkS5RVmYLO5EbzYhKW+1dhySdp6nhnlilTucL6wE7Tp1HG
bRg4TbzHKFvtyjG2Dl0t8HG5iZOuqsR3nxzQcecZ3xwf/iaLNA8SCg9cwBE8H4tVPnq+Afp3JDn4
jac8vcQu7lNa5eK1CwkaWNmjP6PiBK3chL0z3gOWTz4T/jxKg4HeOOX2rOqY9I5Z9UerAKrZkgy8
qcMEiu1It597aBsJgWwEWXHooto/eTja18RmMk1MlP7VQsqgIUjHfYJfO7KMuT8NFhQ7rcbsUIZB
u1VLOP0RXsyzEHKF7rh/6qjiLmfEOgLRMNqBVZQ2XZINWzgczK3KEWyS+Q0ioYhQib8Xs+83g4O/
0nSSWUbEtRt719efEOYZXmIz2mDfsSk782RkNQTsBmopmx1CT79Hb6lXScYQtBeDXKejkjvNE3gx
04Ulo97s3hkc55sqYxF0oWU9mHPgH/M6SPETxOVnluUfg2Uid0oOEVewyxFX84dhVAsbMa6HJbw1
ohpD7zVjcYHN+ZxHefaEl+EhgVHjJz2PgwtQ8K81wf8XM+25Kvjfv2LQoLB8V/XMRpLs/r77qS5f
xU/7r190+3f++VXt3//6Y6hc66/u63/8x6ZEi5ofIZTM15+2z7u//8d/U15uX/l//cN/+/nruzzP
9c9//jsO5rK7fbdEVeX/pJ6x9/ZPINPt+//j791+gf/89/NX1f6vL/8HJM2EauY4ju34fug6zi0u
7x+QNNP8mxm4AaBWKGi+eVub/Qckzbb/5qF4BBgWQ8u2YKj9E5JmOX8LcXuZoQMM07OEF/x/IGmW
/9ey+79u3zEeF/+ytMvqezk2vZEf9EJt7zsSinOA3fWzdKksqJ8XGCfuZBzUaPR3+N5d7rJy0cNh
6aZiim7EiXg1JnP6hxxs/BoFO8B32JVgQuCwKrAdxIX3OC2Lh57PMjxDVDaRhqTp3us5t158pVjR
yUpQlVjqNcajpJjyknW7Kr9MdiPezJoVdDNLQcOG8F10qlGfYzTvVeH1gL5JdeobzOWU1bjrF+u1
RuTf5t5SlKSITul3rMuEBbu5RjyxRvuPieycrTkKy/24sJUvK3r1nCjl6zJ5foickY53tikmNk/L
sXw0sPCzMNLX9GQZwTEn0h8oklO7E8yAsrI9W6ls8N0kYofIquU6SF3q0WIKz6YzBW9zMLIrIAPS
VVZjGhsPfmr1Tzmup1c9xfrTHTOEJeqq0zBrcUrdpX+bAm1VqwGeZoX7j0p6ZfjQoLXERhgNRoUW
mlPkr5Ba5J2q+uoXJS6e/NFvup07mmEepUXrbz09E4aRUeMPmEquNJGUDqzqbfMFEWeFjOcDcSeT
6cLwxb6WYYyWI5K6Yj5fpJhoTKYRV8TOjvSR24Eu1KlWQxr5lgwx32nzZJRG32yHYaifgswOg5WV
OdmnxrVx1ye5sZOx8j/LqsYsLLv0ue3YipVpCWM+zz8J7h8jMw7J36AzOKuC9nSNyTyJkSXZZpzI
cYlMycakN2TqikIqsijoLLDsnpxohsBMW9veHKZdi1Jebnv3ORDhnS250Oe6y4DWzuFDgUi8Jr0D
9nmJW4+Zf0u2p88QzKmWOQryMTz7Rhzs/ZjLT2EbeAhwkHylAH3uQjb+H+zxtsNA2X+EAJSeg7bh
UgyCk4+D9U5TC7y2TZp+AyG1WU+qgRw5rS7OVR4bv8Uy0ZG64IIZzxVVvoVu5j8kSHTHuSs59bUK
fuUyrVhQaEp1X8tC7ZIOCDGkXwzkKX6HyJrYFRgFdh+/11g7FgYTTFF5u+zQYBW6aBjGLNqTBxLj
jT+sbIS/UUyqQy9cjK8Da0iYIInTeOvYGQ3fZHt2MDiUq7pPl8c0HNjqJYNmzHeVj7cqC7Ex8nzh
36BS/qR/Tt7NHt+FNDPz3gxC4yksDAfvDnVekntMfPs6e8NEoJ+XTIg2kqqnLSsT2qWpCstrg0v6
caGSfDLm2vy6GWI7Wi+T4JJGZ9u8zsNjHPj6XBT0lGOBB6qoTP+e48/rTzg4un1BpDmt7lhGSxvI
l2qs/XU21/6lIwGPUT8GHR1xfqB3W+Esibm2ynGtulHc2XM73tELO9CCHX2PTch/nIO8Ypg6hvWX
xZ5mEQWVW92Pt6j7oGszuNBImQf+dffS5a79ZQ2V/8oUKN6FcNWu2KONjafDZI2baKHjr3AuBiHA
WWvIMO0mVvOgYzFsqCmmt0YU3ocZDiOvb9DkjOOW4oinYtiOLKavBwaCJ5WYwVPguXo7Fh26gsK/
2dYtC2MTQqWBlZ3BPaP600Li889MXkbxhFFBHJzCWZ6Dvghe4By/aCE2YdqdluKMKx8/LAbWei3H
yYiWkn+lmzo2GWL8w4T5B+Eq4LB76Lp5vjANoZ32jd8sxTzExSyfdOpBhQN/KzE8SLmsdW6jEMY2
E+JMjNZVdG3+Y5fQ2/3RPQGtti9237lrVnD0dkhYWk4to30s7XY4trUQmJGV+pGjHh683K/vCoY2
+8my5/cUbuxK+YNdPzemg/PJBWO/IW+txHylbyrtbC9/jTWYbksWGytWk7X1GU707hHrhpKgoKY8
qIb7dlWXuqZLXj6WSYjnnl08lnrNcjikVsD8N4/NFJukNp+pAJvDIJgHM+GoNjI2SfzNEfIaWuIH
FyYkVfkyWYzoExrAcpyezTxW6D9JzzJhXW9LbqwL6Z4JnoKWh3yk9zqXlmVeMXOjoc7TMR8QcmxV
XZSTq6dalGBI0rS5d3CN7xCiOowP1bj8KVneOKfBzMkLda3eaMZ6bGUa+k6zyKQcuzZARXvlfjFT
64u9gfBQotLs7HpwP+Schy8U1u0RYuKAu5bP5bOEL/wgEcoPLatjJ533xo6T19w2XWZeWK1ieoWZ
f1pp5lq3hc0WqboKvd3AVG7f19CaXZ3gyEmm2zJIoN5Ytgk3g270Uz6b3rdLY0xIb6js54LJHfGy
BiunVdKWZ2dhc9zUxfIzuC0LGkqE1aXQVbfusfKhIcfDRzU5xq4fmQ4JrPVRo0flrrBDue98SYE1
rEwVWyqZN99X5uTus0ymhP5XeUtb7rpbetH82LleVC1InmaT9xuq9WzPsrd8wIiV/3RViCE6bgR9
Qc0AHt43U4IIfzeXVRoSnYCJIzxhuOQnTrFDjDMMKov06mMwNvbBMZr8aawn547W2j06gSUir5hZ
iXRxcO6ysJvZMHaktavZpYADL7V3Nas++NUO1JnOKPikzmlfYT8aDOsxcaXnrWoVyNcUbs2RAWvz
ZQ7xsmMrTCzR5MKnttTc1GtR2kkVgRZ00nWuY/toSPatUy28U58GE5JsfDNK5g6vCxGUDwwk9LAS
XhXfe2UnjymZHb/Ybl0OeU8RM/tF/lO6JjMQFI63pB3daGKyf9F91qwXL1RXif3qD241knmbKaar
thujx+KKcI1GsfwmpGfNosCqo0TAnSHcjRpCoo2XmAaL6dZ/kXdeO7KjaXZ9lcFciw16czECRBcM
H5Em0twQaem959NrxUxrVF1o9aB1JUBAoXBO1TmZkRHkz8/svfYtKlLjK24knjYtdtCPtuMENIRF
8jokQdu2xK+PeUXY9Zi6r+RDqDjri6zcqpFZHxo11IM4F5jSD+hdJA/gnbiXhsba5lRvPjdjfRL0
eNwYkal4IwYIHDBy/NnVOJdAAhSdy/xP3NfFkr7FPN/gaRWFcovjLtqkjBC9KlqiY54bYWDkKqfq
3CnHmVS2bR8TYUvnyCQd1jcp6ZjsKy4c6Am7XNMEV+6qcqKpT5enISyb3WJZ5kFpJeRDONS9moex
G/KR77U2ls9Kt8xIKhpGaDxxrrFqcraGomksjM6JMEoZxe86bc2WTam206ZuTTLkkZfeCivPfFyC
XNRTLXQMmU0h8WYYSZqNCzx3Q7S8WCwWEzdZy7NEybr3OA9Ht1+zaAe0j1m4XI48RrrK3Kr4JGl9
BuM9Bj/wtFZ9/9g1Sh4oetl/YeyiTES4tq2XVOAWz5UPBsm5b2r4kRpz8tZ76EWWcaYL0N40J2VQ
8aj23RSIIZGRsRHhyGWTMvu9JdxtkqK8nbtsOs7snRpHXhUkk7z/norWxssKlX3nHIvpd75I4zUj
6+QNlY+F+1I1yVFEkMawKwsPFU/DsyD0kqtiy7vA7BbvqtEEy09MWgxQDdkMH0F9cOashDo5lIjK
JlrUGD/uamgl8g3IBMzLB2OjGlkHmWJsEz+JJNGDDEFp3TdDuMXmM53icagu9ciymLZCdGe9kY5W
lBps9XBEj/w7XOgfdPk0slHwG5FyzDFNRcEmnbHGryYmJ0w7yiDC03GQMOojiy4VJNVRdmcgJMmr
kE3Eq6COv4SgixhU5GOwLgNCKJ1BMRpRHgtOoSjLbWTssxcsjghbq/JpVw6L5eppDuOjTau9kka5
h4qH0z4fce7VS5HdWIA0fpxplVfqPc+TnhpV8OJMkjDeTNrZHLAslFUhB2mfGVexZUbi1EA/HiQz
KnehwgA6Z8T93s9i5ahrknqWpafMfgvL7ySEEUMho1KA1XNOuES3VSnyFZI1qYLR0LjTmwFlalIJ
fG9JmL+1TA89rvJuso1xTT0ZOcAB46m4MYWeqVq7WqpTqfoR3T+z2FWbP7W2Djc0Mv1THYpBFU/j
Zew1Zv2Ii/DZhUzJoEvpPvFsHPaJUGQ7cer0T6UgXpzrgQWBxs311Pfp9D0TD0d+q2ZcgQDkTo5u
4MfAeLnph0G/zZVCBczkBZF9W37heMseQrVYz+KAEtgW1fyAcnb20MfnbJF45PtFKEXPuRD1P2NU
RXBUDGsD1LI7YrnrPlUQEDvuCu03n+WMNtpYr41kNl/5LBq3SUuRDopkh+e2LqrGzeoEOH8RXkTb
uNs05T5vOlth8u2jBSpPyLuxCEcC2n6h6+BBZCPdzSRw/6F1KZ1utSIfn9ddVjW1uPWTVv8aWay8
aUrUerz5mjd2Mo6CwhSOi9SPpzRCT2R0ORTFCYurLak4z1lPQdERB25AKDoaIoR7qUCvemnMii9e
tjNqUGs0XGb+ICpxpqMUguX+DEsMEE1SZhPWizr+NjUucJsPDQROmVovBldkZStC1ft51RfPQthN
28EKreewkhEQSinuMCQo6B1rc9GxzowxbV+vDb+0rTPL8lwZzmqWlN/8WYih2BXwAhpduA8NaZnZ
U1XiQV6hieSWdkkXAZWiKXW6nSdoAfCHFf0Na7r5yYgrbffMzqEqasu8R7YHNimrU4VFnNKVqGGj
6SEvBvY9rSjUACUMRgsRc3mW1bF8Im1UQuNHb12JgvG7YGU8AnSZd4ZhmfueDIRdHTOGpxuaLnmu
Gh8NE1JwTKBOa7PFpJCyxm2WhnNTR0c0c8q62toxl67V8dwnRRMMqIQ/ZG0gXpmCTMMmwWmflZa3
rpX2zvdGCRyXqJDKRA6frQoXj76qxnEQKuo4Mub8jnnGWUba1mNxtNTzogyRs7Q4VtZKlJ5Xs2xJ
Hkh1b8b3+KingniwwhgTlFqljSMks3WcEAPsZKMIeFm2nFP650IKaoarJU+3Go2trbUz95HeZe9L
BvMN3hQq6RbOwhPEvm4rRkX2aE6Y9xsNv2arSaO/ilV2U4R6/UV7z/0XGfiVJyTc+t3oO7Ebe59U
Dd8mCw0mHV1d7HUJspd519AXBPkd4Hen52K6X1vWaml7cSxWgDyW8TGLqzk6Q71YxK/BntvLvJSN
OsNcsRJLudH6IxJKIiGYxflpWoT10SwbNYCPgMNuvCcPZ/CadG0afLwqbIru3dJ2tNbFQ1m1epQh
oxNJcnIidAg1oog459NM2zdiaDXdU1t5eItFabWTRhBf5bxrYZX1Wo9UHMQEE53ydejCR/yD1EGN
tJD1VZl0xx2es3gtq4CbDem7UBqAQvQeNQSWd2H9NIzsuRMzJukKUkO/1wfhKg2ZcKyqrn4ZFan7
SYVS/SYqgxfdjB3G0EoMfbG8Z3XVQunAhsCjX68AuOuFhTdR2bOEpHmtCryv6b//3Pjh6n2hLyWC
DCsPiOETjppRIhWNGAbxIJYrZ5Er/b1dpZCs95kg8ZismGJsi02FMM1neV2deqg3mxQ12ZGhe34a
rWZA5zGJd78/fTGDCVzMjJQm5W4ubuoLCgS1uZ9NHSe2Lu1GTYG9oudx8dgrWfQWZ1W/Q0AxutwR
RDqPhvVt6JKeOnJcxwddjkf0YHWcfBpJpsxOO2KxxbUoUxaEo3FWwDNssoIGk0dp42GVfolExALs
IfJPU54CWZBC3oSqmyN/Xkb4qm0sKod64TwIxJK6H33SOjnz/ZjzqVDNbY9wZvLkWWm+h7hApoDC
ZCpoz+CUuAwZ0mAFv+AKErsXzO2tQB5mKFpBQUP4morC/JAgiWTqlih81KGQiduUJAAIEBjv2ZmY
raOm1I6eMUjsv5iQ8KRto/bV4H0BAV8PuSuGQ6wwAVTwi5h1MjBMKme92K1zIf3WSZa/TGxanSpV
JRMAXobfr03C7ufOyTFt2tXmiILMvKDMTSQXgemwt2rY7K+MBpdLrBNDhzBEnvgpMh2aGONbXuAc
K6dUaiDMJU0i7nt5NfD+tGzxV85X6pcmHC9Lp3MhtKP0pNDQ+l056s9RmEJSMgRjr0lZsaspIPF7
xxSuNc+UU93EROElKuSFfk200S9XM5dttaqmF5lx8wrESoKhVvVGsimbUOOhNSn4hBAGr67OxG30
Br0rNzSe8kGOpFxAeBuFXrFm0zUb5dkBYNJ9s7lmkJWa0HTTHNOCaXIKjqWkP02aJTqkvA5n9pQ8
6NFfmGzrdAk7Ilgle+nH4WlSOn0jE9R2KiYr/xgtHYdAk8HQIuFivdaSOl7nuBn5pCuwvqYMhyAd
u2RwmnHur3206rnNxn5Fe2YZim0l7bxJrRSghDB0604z18lOemaXHUoCZnnRGFH5mTyB3aKsIh/R
bcsZBK8qrrveb+ckRnJXCgKb2so6i/0g/mLUxcIoi/13kTF/DhVhyUhA507n5TCZEWvzVOIi205x
X/m4mcUchLS2vptzXF8KkF8Ylgfhm7Cg0cPKHCc0tfXMoT/lD/G66G9IDpoftk7xm1IVWBqVLPlO
lTg8KnxGb1B/ElhWFuQgVpG95UhIHPdRXTM9bHLpMqhSJHFpF8puzePhlhq9suEzGN0wLhDpJ/ME
0FGh5UyZYlOH9ygYSNRc7o/CWgvgZpIXENfLJ00f45i4zgns0OXsC1sNoL+WkNv3VTFobkMgxTbS
aNVXB7yGy5TNz7rKACVKpOkcaUbuRSpTmUxJfgHW+KvePw0HE/lhZdFW6RtllHaRQINTpO9ynyTf
Fr6a7RCF5hE3R8RcQKQXyYamYFkcYtlJaXDvu+r0pVvuotucpmvFUkxCIRdKpt2aVteY8fR1+dzJ
44ygz9AgegtNsSmUQlVRvHbNdoka3gqpnXVYO7zHlLy5eOZRmbJg11WLcFfrDnNhmGmXJhy9NUon
NAotsa+SGW/p4ORswwRzAKQWNQioU76Co7ILdzSkHpYjiIhDbCbSee0VuIj3QpRT5YVi1Pu1Kuev
aawl760RrY8GwtzHYcFmAO5DOiyNLqCNrmp/GURlN6SIqm3RmnsKfTlxqG50C5HEHGMG0Y3hSUSo
7akrFtHu7jOShpb1PkbKZSebbX9rVxMSkdb3XlgjkAKMJHt6XUSXLKyFC+aEMrAgHX6nUl6flATL
HeVctZ0iVfGLVlLwsozDjsFBdYLLo98kM7MkB22yFWgd23ODsJIbYJfyOQ418TzXK0/Esq8tXx+q
mUn7IEgfGD3yQFWIkCZ1S3xFQJd6vZx2Hnsd5KyEEMRIm5FRnjGHPOo8FVzNUFG81elwoiWY3AlU
A+MqVT9pU6HRCCFciVd5OZZ0Jx+5JqKvWBln2XKbgm9QimI34q2HVdVjFo2z6KCbCR1sZ+AFXsNm
fcA2LDE9B0VWBE2tRuj365yrCGbYKVI06HWrII6Ta1pd+UG9UHB2Tvi23FwagVOJ5aoFCA2Yn7aC
gLEGk3EQofwSWXNoSYMAwOpugAumA/tFlhVQMnOWMVq3qK9dOUG7aCe1yjcZTTjKMYkDd1tzvlLp
1Qr8GqzjPMQJDh1BUsCytdtUkT4STF63mdGAq8yGso+HsvpaEXzANQiRxvZDgS1ZSJq8djR1pLyA
pNUxU41Tw/R7MqljaAptT5cLbctZZY0yKAb0MrgiIvxHq28jw1EhNPBzViUu+QTK4Ic263gQmn4V
adQadQKTtOgtVUzL2WtgI4P6Qa/omIxC8XtkaLkgA3aEgghanT1VahtKcC3QRfbhAneD/N4MGRay
JS1ADLHUdDIcYI6KiLAAlVgx+p71++YshIf1MqZILWBENOUcsEcNN1WeWdF+wb2lvVp9zKFcr6b1
qKSgKuGRMASwU9hi0PaHtLG6ke45ExFWqS0CVTghq+CVqVn8ZG0cpw/sPKpz3xb59KXqc64FuhiV
LIHydP4R56rNXSzjXe3lUPlQcidmlbCXbXnVcSUZX/hVpwKhM6N2OA1moaBjxm+UCfjo3DWejAdB
GMRNYVLVer0Bp2JTqwaSydaMWoi6LBnYrCk6nqzCVAPeXlaXRC24JWTuaDvHQpj6jT7Ih7VJ4q+p
XzrVhRclEwjQtLsW79aVnokZul5QI1CmVy+lYabrnu1G/dDWefq9tkO1gT3ZXsyVZGtkWQE1Qotn
sKU7tMGX9dsJioTPTILHmck2L7HREA8nBW7UqyquaR906FQLF8one588jDrVBhRAgBPPlWT1hcKq
Z9uSEbtDABoZoiu0kSwzmal1XZficdA7YAkDpRCaxPSBvr5xY5Cb27LNIILAbDTwIKnKB4MKxR3y
efEAQQwnon61vSGmw8vaw0prW51BeDML406tM+u3HFKa5mhOjj1OLghyJkrMginfS8R4ghMhM/Pf
QSyKtz6WUJBO6cB/zdVZ8YbM6hDZoQA+ipVJ/5xXKbm9lTJmDPtyHpSMKhAjT5XywKrYeLzvv7AP
SSV2dPQntkSA74tZJOpp1iGlCSxXr4zf0h0eVnkTxvKwS/JYDjTz7j1ihPm8MI49LGRw7sj6ZGtr
kDKl6kw95iij6lKQjqHDk/OzFZW4x8gsA4UxY7z3Gm2xHhd9zNjhNgxkSvSDcJs4aVq4FoD5HNWI
hLMlZApm53K60e6SEZyMxM7pfSc7kAn7ZxMwEr1f1vRbZkQSkQvdhHw+Bl7nN7I17TJBRMici/ng
s+mC37Eq4F97RX8OV22BsSH2xSmfzPB5APgHu2Skx++FOSUyi6colkOU6W6v1uGWTDL1iHlVcDFv
K1wSJuuuuJ+VxTXmQfuyRLM7F4CSZGYMnbmTGngfdloMJKAXxVzWZzhVquZBSJSQ0UR3Vs3/9+oZ
DWD4/1k9c/z4+qj+5fF/PPyNhOb+d/4qoUHzoouKAjpQkRTVuOeh/lVCw//RFMXQ0dCIkqUp/J3/
LaGB5ySywxQVyTKRr/+nhAZ1jSTqpirCO9NR5VjyPyWh+XvgcgPY2Z2Y/QcyNsotk0amGffGqHqh
dSJv6plF0RTdR4+XkEtkCl8Gdrz7vjxklvL2h/fo8h8KnX8ph+JSJWXf/du/Kneg+5+FO/fve389
f/i+YgwTjHXEiGTEX4ddLj2KU3Uqo2eJ9kVsZOcMqOwjzGtXj3SKizkwqp0geoP60PRBzh8QcxNf
6M+9jh3y0rNwElT6ecLTPqlmwKIOheMbj04Kof0AV3OZP//xa5fNO9X97734+w/1hxdvWMNYpDCR
91myncWfVMN4/E5Fp9LppcwvZ7+pv0rp15hP45fEPihy1+kipottzSdruUxWi9PpJLwln/zuPsuo
1gBrsiQfMALumuKR0QmUEdTlPk7C8a5QcsoOhOGuem9+M7Y+wApISwm6oDyW75i5UAz6hKT47WYJ
Qg+fstt5gze7qwty7MBsx468yDNd7K9O6mZeeRbsT8Mu7M4DMBsf0oO8OD1Sm/BFY6ptyNQ9T/J0
muMgbbah9KZjQ8qfmRjiBDOU54w0twmYQ/5izWjMOzC8d/es5uZ4s8czAh0zolp0l3z3zkCz2jEm
1hKUIXbzgOoCFBXc4P7O1fK1TvTD8AQ5yMVrjB6kUa7ZcoZGh4/N0IO8feIbjncco+QyHXXq0E/b
ndocpuKk9rem3GVLoGgIYwMEp5IazOOlGc5mxLm3EcetMn7reBGAng50uBW6Q6jbMAOWBxTStpU6
QBqLgNAd8i/d4blTNlpGw3jUjjn8HMToUIFd7QE6d8TG3kPr2N8E9Xh/6PaLq7ZnLGX8I+0g3EkN
1BBmTMnbBKddnuzxQ/0idp44IVj6SDF1EGBdygNOd/lqXDDSw2w4uG8YKDj6F4tP81ON87dy0/HG
djreyWB6TF5nufcbS3qZdDRN0Qlq+dI9sWuCSQ6wf0KhrMZOxscuHAEoSNW+yEJnST5wUEmR08Jn
cHmfYm82cADYqW4ruFRYoRn7Epj1beVf0JrxDFKub5PlNlCnKNlJ13e9daNUbnyA1l63Vbx8lz9b
gbzTfMvXfNGj5IVxqm6yzzI5/eNb7K4e/Lt32J+yGmamp3FvWsNeeMwvwGd28CzPykk7KrvyNJ+A
XR+lS/FfxN383ZTZ+2H0p/QGin4FKzDfrTwMt+bUXubH6j1+jDaal57aU/G2PJZeezRP1f/ld/xz
FCheXPg0sTnspbO4C3f6bd02m/icHfWDedZ2+Uk86IH8Yp6Up//iHUXJ9Pff0z+HhI75NEizhBRJ
OaMewHKGdYyqTnqxTslu3iLKfZrZTELUuC07adsEurf6WcAtsMMyueO/+TRH225XHqwvxR8P7aU/
Q87ZlxcAQvD6UDQwS+ktmwmKkLh3YTD2QwAlvpw5kczmiyGxk+C7WRwDU2Lh0TeyMalyWz5aLMw/
Kf+mazK7jNCsAXsK+BAn9dD42qvBYsc5nCr/anQoz/1h2WqgOl7rg7yJRO65Qz+yE6SN9+t+o+mB
hIrkZE2YtA55QrdmszZafpcSGZLd3bKF38wAZjD9Mnb91TGtwfHbFFfxSEfG7tX8aB6ak7V/6jZo
nWmjNYn5tJMdqddRNiLpeG1xTV0WqE9+IdgJpgW+5ZZvcEYvQQnpsZQwXRC8KrkAtGkcJbBR0aRE
vilvmmI3ND8Wp29V/1qvWfeV12+9cpPL30jctkZgpsH8JR+nvfCGGgvus6S61N/6ro6CARP9j/iZ
HpUtZgc80rnbfkWf6xvGkRGILkSsz/kiXpECcmjt5+x9HBzi0loaRz3gF3d8DYSOPIC9xy/q3uOC
6H6NwV6/ktPiJUEUNDfW/pZ6f44oDh+SFXT7BZKrPb3oD+KDeAVp9KS8AgywEz/mliQ6NxgcRjm3
3v1mmu8SV+JGZ+vCuy9NHI++hWIOMxbXiuzWnL2M6LbQov1sUwbasfXAXzurL1/vIiQH0pndeNmp
ahzRqQ+jjzn1LP7Glz0wYhs2hssHZdMQ2qljbPPXxrPOA94kLj5bctmNYU068tDbGh6mV9vc8SPW
W5SsDmxUJXF5cmNke1nO0il677JNb10jhTP5hurQjgBh3Jn8GH9YQZaf4o+1bx7qt/aNi6DhnwyE
Ethjt+0C03JUj8sTlnZh43v+FX1cMckzwAlB8M1xa5ab/knD5hufpWaxq2fNIKIOp+dGv7t2bOlB
XB5NRuFX8WJOPEofwGcrD6A4r+1HetKuzat0Xc7mQfA4oT3lIHuNw3DUBYbnrvaT7kRB9SC8Gr52
uL+ZghM74e6931r8aXpcBwSXH/vZ0XBq+01ydH94wlS1ib0laPy32fmaPSSZh+wb63ry1n8kl/wU
PpLA0jozPxIalEu2a/BH89VAau7WHc8sNwa/aasfiBYI+E1LgAguA2vQhNIn5h9Iwh7EWlXfj1go
a3S8PPjFhs085QWg2Aeuu5lncOKVKtWcTRiAX/rjnrtN/WZdWr2Klm2Ue5PlOpUiKJcVuIqt+91j
fdRDOGIbeFpQdzbVgTtx3RQHKHd1DN79oHnCKbomwq16N/z+MCb2PDhF4U6/E545a7tw4ctHYdx0
ii/OhDT4s+XLpqd1TvauelGATMpPqZb0rfQivSiB6vVbzAjmJu+26HVP63Y4NSd9V9yE/XqZruOX
fCdDBV2MAszljgSiF3Mls5Yc7fSLPpJZAtx3OkQSVPBImG6UbxMRbCWNJHEiBzPbD+ymBrebr5oS
tN1+7S/EA66M95E+IZ0xcldeL+Fyon9fN0DEp3lXv5SP2T7a94cuYxd7k6W32vi0snddeDFeozUj
EcIIWFKGiRhj2bK7p2j5BRdXpl76nF/R5Dx1bJSMEm9xBOXAllFV8jqC9AhplQIVUIBuerCbYLdP
uR1/C694VC/WC4Cjwqma5p2w14PBWLKWXYExGz8MHzxTrZ/ix3wzHuSLeFnOBUr8gXqPqcZX/xG9
9Q/jNXpt2DZP/UbUR9ZSjYOYIUaKBl8F0HmAcT1M3qN8o6E2ZGQw1AAK8Ak9q+02zrZ5iRkTkdZD
SZ5O/2j+9N8qfFe64RYUy2E49Wf1TX+kyBmWV1XQtwbY0Y40Rgkl2F1sNRv28pEk53HcROMWs30e
+epD9Z2G+7EMQN0hCL+J42fWfS/SVnjF+vOqXhGfCSMKZGb7FLe66Vif8uAqeNp5f7jFq4IoBKce
b+vgh6WfgLfELztTfdaha4zzoaYUjvToaBFzaUHAcFXsTROcBKdRtvFzDTqrQkLUv6BBPTJjXxdG
PlBr7k+YJtno1kMh+WW4V/pLI/m1ckYQSWfU7qmeWWzqB7R05+YRY21sxzcNSkCL9s4pBqe8K23c
uy+/ptRjrYAOgnGgGxEAPe6ZU5SFN6kezPW14ApjJv7G040fLTyornUNv6JvNORay5etCUIt3pjn
2fHgE48iLFuiQ7SFGtelypwIGGFsItkKB4RiFz9souJuo0kPq3XV+j3yas45PtP0F/Z4dpEPPWpm
W66DuP1Q4D1BvVU/LXIqaAA1lJ87ejupfUYeyzAP3M8Ehd6BK1XUGIZxDLmahKpoP+efUpzauszj
WYfvoTtxdiuYluvzdxI+8dg0KGAgJ52XG2fj1egZtXmasFeGkzacsitywIfsQzvXr0r1nr9i8qte
ksfqrDCkiWypv7EOrLadOz9I7xfOJK936ufEBRteN3Race7EhEVUASFIsIy1CJSTvXSuagXm3VWn
wGUjh0N6gcK/jyTJhh3miFu82usGPfKFaXS+BMtnVF3lR40sd1DeMe3JVD4NjzFfDU/li3QUn5qL
zMNsBawDuNbFmU5zOV+nLwXGWm5z0TWJN+Zb5AetQyIVrcFX5WmHdHDUF+PJ9LtLjhCHDBy4Ic6C
O/OxfzdDOxF9Qd5Y9d5Qn9oaYo5jsY8uvMHNugD4l9t8qoz4nrGdmPvhsbzmP0LlzEeucLazwLT5
RfWZ/KaHmQ04c2Fbf4b/9xKeKgb1qHM1B1Y5av/1u3mxqMnQd9T3wkaWiQWxc0a8PL5ju/XFBz5m
EyyI6Py3ZDGbtAqzcZ+E6YTFcoGIrQS6mV6FV91Rn1HK8wTIfvTUhQ0miae0OyKytMNdS7vUdTd5
djWqHH+CkRkDGBMaVxTvkkXBVoU3qfkY8tybhuKIopKEb3BSr1PbenP1++/l9z9lKjsmX23VVb/9
ny1jf3SM/fcTdvTyt/rzn/l/0VZ2Hxr9g8FYVeJ1Sj7+di7GX/lfczHrL6xpZFGT/3P69R9zMdP4
i6EqaNAUWQJzIuqMWf46F9MYfqmWhr1DN+ANGCQnoo/r43/7V1X6i2aKIigcRaGT01TjnxmLyZL0
t7GWyJ8UUbcUVdd0jVeBbepvZz0hYCa8bUZxjNVYJvBD7bkosRoVcDHFDE9GlxXoIVy9boqJDRJI
NKYuSQZ6laMFcONzWlmT+KPHkmme9VofSYjQl+lTbvBsfGRWWIkBChhV/8jqbpKIQVJIIkijboUu
WaKZuOSplkE8stTW7eSW9aTQ55hem1ScgCnHfREhkmkl6YKeCUsKoia9QxYtJE95pylOqoG2eOq6
vp4uei+XBXhkNX8Y+1EXt0a85rhy4Xhd+yJXbxA8UwFhMCiEF3VNlQKk6zx0gUA8sZqye7lHybDE
NRQMAFNXJEcpgjSg6xlQpXC+U8ObHCAh/ck8pNEjYX4GUoCpb8xvvRbMA9n24+wAzx84C8dh5Ki/
wwzDUcKt2pZlXx5Beg/0LGTaKoC9JnHJ4LMxP90XSNpXDwFp0b8WUyYbJ4z/MEnkVqs6xK213H0z
o2S3Ewsp9jkS6PL3aK2Jjs4SYTpLKMnZIlaxkTyvBqyJQtQ0ML9mvXzp6tRtBgxHGwmrMQadVFaf
IKkajQ9eHK0/ngPsaxFpDGak3TEW8ZyVoAHDSYCDoLHq+0kQ5VInlWo5u2V2l1BFRbeSRLNOcs3o
JzE1k4uibSx/xZJ7iuBnIWtiZqwc9HFKSZGZYykRvRquz32sRvIcx3Oy6EQEAv8YW78qV87sueOV
XgtFB4mj9mM+ulgPhcCYU3qmqaLm4sqjec8jHGIyREH4WEuJDf+xANG3bAbTSKjJdQDE7UUz6wjd
C3E194ulH2u4zbFSIHewsTOvlFid2U39KTcLKXtpFLXUsPSFVu+aqi6bGHcBOKDXUAfT/B4JXVC3
kwXFQ6PzyerFHqdFAeafSuHg60KhGe5oLf3E+W72h1Vil/omcSUoL1MtUjqMUOMHZk3zfeMKFy/R
Sq8cIao9I1Mic63q+kJ3rdCgmNXGMiy2CLim+GJIeIi4+rNWmLxqLDT8DXC/5ndVgVTB7neehkfW
uDycl9JEVXFPIY7Qu6skJUwiLpvACu/5JuXMHNebNTmh6hYJOgTQ0LFDHdnEIMtQWEuThm0OJaoD
9Bb0sxI/+eLOeVdbfORyrqZH0WhRNOF7ikyITTI0m3ini+mEhbKvUzWPXVVTZzCUEWnsa+XkyIxx
2LAm5Shg/dlp1os1igCZ7HnKkuXHiEl5/OwNdWo5Iwh8FMEII7yCRyM2o9Z7SVrV2q02V8UyKccs
EwqtioLZOMYsBAXTybEiVj4gvLzvd8kgZ1W1GwRDL1jm5nOhPRKgbhKBsADBea8VYEqBYnW9CYK0
U/SnsJAI9mmkXicwpbDG/HnEBgSZp8QI6uVo7HvHhHvyAPKBWkCV2fAFiYkm1w4Vtaj2FoxJekQw
zLSSimBYl6iC0UZohVl/E01oeiyZVeHu5hQKBJGpoDpkXmXAzUNVfSoIUOXuKZOUojoRNVasRpco
r7oJRJOOK2mbzQBIxXidLB1MI9BElT4mrJdXPRGGZNPMidg8gcJaKFGRTGIOGCr1tUB94TazNG/V
LLbaPaS74dDNXXpESZdhQtf4UNu0ofcpsUhpGwilYP9tVRKFhkIhGR9WJP2vTRRBzWcPgpWosfZa
ji6W0KcW5C878rPKKpf+n9ECoW7JTJAhxDk7rmvAk6AP3qJV6EkzoAVIEgnzWJW3hhJMk25+i0W2
0A7zd7FimSnFJLwgfZKYK9RQ8k1AimfiQ0yazmKMbuZiRJRrOYsHQmAaL5nXDA7axFYePeprKCUI
cQtNXWof6e2sbYe1JYMu5CJWzl0jAxBQ4znCZL9Moknf0GpHNY3JT0Tw95qRiHefdDXRUcYOsTzK
8OqOOmtGW+yBE22XEmUA0tv/Sd2Z7UaOZNn2X+47GxyMRuOrO312l+SapRdCEYrgPM/8+l7MBroz
lYEI9AXuw0UVCpnIiqTcZTSzc87eawt9uvjE9iDfwSSomIriv6MFXfqavPgwlIpbCPndQ0HMB1r8
odH5V9nW/WRV4dY30YB2YVLTl8jLLN9N6P7jja6l8k6f08ck6fhKJs15RPdjKGKPMH8xbA2Q9MS2
Cb87rLXmKQAnQauhiuL2ZaqG5Dmw+5p+1eiTHuCmkbMOAlFeqtKY3rJ8qg6Dk1S32DbYF4KBFOjA
CO/HFshxGnXBGfkB+4/oi1Ml8tp/EKLXYJDNvJESBfYlgBk+rCsEpDCkDLPZNVpMsYeeaj7pk6W9
ocqhO9YJFwNFJ48N+MHLMITTsU6Q7qHuRiNssCZV6/gZiKyqPmH0JYqM8fsTNGDM7PWkXdSshTDB
oBlJgRUGBS+LzEx6L5vITplS0A5oSgZaUF2ts5aZ/Q5mFn1K2MhRjKpzbgKCMp0mfgBwjk+hjOlu
WPg18O/SAUKFq17RBaVvJqKpDf5/1k5TREd/KoM3fW6oMrp5uCFvDgjWgKObvIb0IGBAr3H4RkeF
842i1VjGbqaO6NOB2eIhuKS3FfXOvSR9CzauRNiBuUyumrpjBuR07BsJlvcPEGhAnUVRxSu4+eC8
orJjhaa6+4AYN77VxzJeVaOlTkM8ozzPJxqjeIeeIm1BoWU+jUcndok2IU9b70zjA/kbmwEiigff
lfqwSvrEfTXxx1CxBMaNA6/nUEEyXIt2Jse0sACsVaH6COT0I0nJ5ylBgiOEFGJHfEOHPWuJ2HJ0
94pJDONFRJ09C5s2Vm9q1m2PwPAmjfDSl3l6B6wU5zRXTSo/P/J8LlOr0ujzY5c77r5PwvzEZqxB
ZZrCXV8IfTtNQblq/HA6xQY5FozuK3VyizDaj07vPDYGnJFEb+QZr51z1fDRvpiJnx/hFmDlgdDO
15TcidwAGZTZ81biNHwJ5jZfvtAA3CD9lbVuGo9FMd9MI+6pFVZxJm65yi+kROp7mOC72ChTz6rE
GxwxMrYmfRdIy986aRzvG4MeRVV3BEDowfe2xxmvaqTyEcfqPs7ilP12MjcNjsB1EFbHtI30cwnx
EcxOdjfNQ3RoHCqtkkAYx8rafaUxkZqVX+4asjHOossXRXq49HKrKojuWBMWw8IIigIsOUNad0Wc
1Dei84MfS5b2uwVF4N4hlGZBgWLpgSF9jv2xpCzntBjZ7BTOuKwIs0/o+PVzJVLGg7Zw+fL1OxxK
IJjjsXlQZqStc3Yar83FFvVJiE+MijrJ6DhlM4RNhOjZuzVbg0T/ivgIhqqI7wKYkOYKKF57hdAT
ni1f2qdi7qYth3XAyHLG1VLBKF6T0NQT+RfW7slKwxmSy4C1PZdP3HuJPm8iMhz6Lg33BFotQ8BK
TKes7MyN2fbFRUzzjAyLFYtWBrHBCk6UddO25NH1Y+SvggIGfDCEPzVNtrvZMjh3ggGCYhs3eO7t
XtM+OnQFJz9tupvaKhy62TO51ZyvtGZlUnwPJwbnQgFoTbHJPrGs1boeMW+jXqKxOxmul7UhcCOn
YQw8OuZNIxEdziMN9XYMikthc3ezuQ7tEHIHP0xAX0vs84JANZkWWlQtu7DkWkY9xK3QzsYFvc4/
DTv01WGkTk2ZRC99MxCJ7CNvBA+fX0beOdw89MXyJY4I/dbWDejlA9aiLaNjwPKalpFulVJYEIgh
7fegJyN9MJPuhOeF8Lm+N99QaPcHvck5O2SeeYHp5D/DVr9JYjEhrpzqSwYY1gsdnJCm6LKtqprx
ZMzVbSsMY0Gtw41KE+cAV1m9yrB5gv2ptsjQ3HkFfhailtJ9r9Lyc8HVC+Rwnm51Yt12BUTrNZwG
8RDO4DJdRsgPhqheuySDoGlys++gMKD4AgVWjjmhxDl87CYcrRW1Vn0fBHG6tyvyE/MmoViANHtT
VRlcp3jwIYG6Nhlgo5sfTJsYWTMgOKEpmU21fja+dkP7XrlhegLPI48k2Ule8vytRYvNrXDWd0D3
GZ4oHGHDIoLUvdaay20MP4tQqMw4hVF03/bGglwofBrjCYvYjM2HxFXlI9GRQMnQWb6y/b7neEuw
hUNYEZK7jWYor6qwi8lWWVsE7x8sMDJRuB1u5CSK+6koHa9I+a5ri6bpKP3kznDBr3R9nl1waBOl
mdT1WhvLB+HYNM8BNx7tNqN7Vi/1LwrknylRPHCjxhC4BA1GfaL9lPUN+cMax7gz0rjmPryyFBsY
VFmCQ/I01fZtbM37aaap3sBWpOQwEXAmZebfDIQQMaDPYn+rZhuKU4oNkMEN4Fisn7gLOqfGkNUG
HwAIyosqFypTI4eNBQ0FmNoiqeaasSzrIaM0Yrg0htPVisvgGpB494AgTuzgopF4omPtCnwiuFca
e+ka0elTA+z8w+2G8hoBjIFjM1Aiu3MGUQXK4VuLe3AbpwjvGr0N8eT7CcOatHsAtv69EW4w0E9N
wA0HFd7CIpKZZ4Pk5cuq9eQWSjDdTjcY79O5JCRYWTGxy6TfUuz2b5Oa9Dvfr+xTIkprQ4c9u23g
Xx+ngktICnDYY3fIdk2OjNAZ8oLm6/giqAte3CIK35WJ4pdps7Ph1WR0yxGzCWSTHmdrFtei6B4L
o70S5ooatI/HE8Sz6gNx43zkmOn2hl6Kt6hjiJZGbnkbACN7LnlZAOuT1UbgKre6MOy6E5eD56ow
jE1kN+kli9l2a+roDxlyIVATVu8U9EDvCDLkwB+c4CDQm9UptHMVJkfLcbAaAfjJRsTNo9sm2zEz
p23go/xorIKYwKkZsUcaEiNgY9W7ln34WOpqurRhDXqBmclsm+ydAUAW9InFGtnsCW2mOLdEeByw
MtPtwEsP9JV8qRL8uOfmxg20En8TOvMTKQvVBkC1yS5FOyGq21s27OHHXMuWUiIo810UYBKHVdat
S0GCuBC2cXBGckXSztg5puifCSMg3qhcDhVJOEzst80mUl0F6C4vHgtXXmOLXJ8QN/7BnLgjI3sm
VVJZGfMJYAhl4uMWNupqVQD+JdNO7+5qx6mYrMY2w/0B6Ns6NGqJpjOoagK+03Q3udaNU9jLK4uI
WBr6R6X7wT5A3b/y+U2szLiX+7iO6v3sLJnAFbos9PX5gfO8O6Fhn66z60RXgi3rE9AFak/Dqrlo
hPaRD58fs4bsRtsqQbdN5qNdNtYGSuIxMhKA2oXePboETjBIiLTHmbDEe13HsKYSJAWE0Ir3IZnm
dV6mlRflvnbShNlgqiQPY1+pILhtMJzvsMp94gwLT76WTxvDLh0GYI31I3Esy/ONIsHQSYPwmGb1
gOSTSxtMm5DEbst0tyPv4knMzcBtsxOvpprLj3SumIUpOo0efZtmNwEouqtrCHJsu0RR506yTN8i
EeydIMHHQePzmw5enmmGZgOAzCXXG2xjEvgstrip7o86l+h1GxZQi/EorCld82OqN91LFsP6tbiH
3DUQC3apgUFShwb3zJHsM26VyUds+Ui8ZoS5BfpD7vJFfNKxn+x7KKWeFiFkrRTwY67JCCC4AVMw
2nm6IB77kxikvqObRQBfN2vHwYgvzHH7TY7ZBtUTpp/cjPISQVI6/7BlQrZW5PP9gifFPtkFb/RS
gm0z43JKDTp26Azc7C4ayf/AadEhr2nqyZOW/VGHpXFWgxttCdSihi5mS20Ml/c2Ii/rdYrxHepl
l+xN/K3rPq7aO3vMo8s05bypY47kPp/yrShDxNO+3b/jokdkbxQOU6VWTbcjoVovLT6MbW6GxaOI
KBNXEFLqC8mr3dpPI/u2mqxpxwGCZAqF36ckKNtftdAXPGxvyVuucMA1sfr0HXM+Z+M8HMyQtsyq
xDC1c7JAEdk9MVpTEbmXlPcXWTPnhbLQkwiH4lcGmqrp5wxVjjI8V5vY0rQrPVP6YKYcrnY8RQ9h
T8+HrrO901sx37RhToBLnOmzV0o4SBj09OtQz+1Jg45yH3bzeHYT/CIpAIPVgFsTC1OP+VULEkbf
OachPDCcqtTt27HsCd6RxaJ6i7FELiCdJnbAsOOVWHd+ZXHymRazFIkwmPoU8jnd+W6XqHZ4MhA/
4+i2LCLBfSI8wLiG/hXz57TR2nBGyOIubc7Edg3OJEtTn7jDknLp7dKboKEjIR12IvTwtMOR7Iqu
Xlu6pUPYNEiYGjm6aMOP1b5RIyIgXt90o2I93ZkBZe1sZu0hIAKR4iisN1i90MZPTt98kxnAJ66h
nfGhNW34KKeElDZOmuEpbChnhVmonZzG9FQZyAF1e6GDiXrkFl0RcQbB2EZdDaI3RpwyfQxBat50
A/dNANncKDU1PqhOTzcZZqAfBfyiTz0iypQ+kvGOTlZb3pr+KrCsnHteYoPCHfuBkqH9HBRU6nDj
rFu9cnom6mNwkFKjPd4JGsaGDtsw8WdrF3chTlQQKIDAmytcJ2T7rE7qVJtcW1lg8PXN9wyYM8gD
Lh19oOcvTT+O+EjIxcwILgAGMZ9xzlGfWBBn2tL6TOJ42HO1/aGi7qzFTbmma/Rd1dDS+IVjInBq
427GiYAg0KgQ9A/zNiRmFbnTnMBrANiSyLneStYjVv4esdRECozPlwEc61mMbOgjhyt3lhJ5fnEs
o+WgSLWrWTKG5PL62Eu0J2hvg0B7w7fCzQmW3lsWV58BZB+aFcrgBhKXW8TP2e0E3HTR744PXCMq
yNgE6a0mq33QGpzeK7dQ4Hj9BFUU3pgtznxKXplQV8ms/NmmRvoyx9HetNk0pUVbPOxo6vRgmEDl
RhFlf27VTP1t42Oq2C4ozO0d2/bDKOhHWPgxoQf7l7mtuAfqja4d4IBcox5aW4LXjJWsv9Z5MD5X
odV6tU6MNg3zcC3Bta9qbY7u6iEsz4Ft+xepLLmpDHFPD/2pYta7LTXtyZ5s+8ZXFYP9El4tHUXP
jUZ1p8XqhMVpvKFto1hp1KJj118SaAffW8GG2DnlCK+fjgLOMsog7B6HMqAiNSeNDONx6El0SbN7
FSfq3TBGLlbE7G5yzNYHXM/Nu9WbaKN906TUhrZ+wCb8YCW1JME7wfVeV8NWUOzt/bnQaKFMJpl4
g3sn8aSepJMRdh4mzm1uu3jG8Ibe63aH8q2Mh/tC8FIOM9T6UATtsx8j/qAUwsmbLJssUeXJOiNh
5DDYGWYKH1dvtIo0XuKKhIw9WYDk5JX+sIvLBpt3h3mUZCLxrgwarMWEBIJoG5oNRq59a2gJXKWj
1d6QsYA7lzZaQUjlXQD6YtcAcrwo3x4eA8OFyoT5B6WsFdFFm8h21ubqr/083AdAEu8GFXYbnDz1
PqY8fmQQVcAZTqpjaznRvnXlsGKAZh8yg2awXyTnQcLgGRUdaVGQbmjoGSj1lBQ4cOrJMedj/ZiV
gx4PnzZhKU6zYtKEB9II3M2oafE9Gdjsa3Ent1o0QPcF/u0lMeDEmXDcdm3M9fDoIA5FJKXZ7qlJ
rZZaol8SFicDZdVfWD5f2BcIjvDLG39AMpTNcPCT0SAmqeklqreYDHVLafXKZFhzYQhG0yXL1U2a
2GZAgAwS6qBo3pyWyFoOksBaj4r0EcWpQkw3XSRohLS5m8650y3F5oANIV/5ASzmPC8veY0S3de7
G2EmDz6opju78Y0TDQnfoXPWZiCuiuiGvi7Bg1UXPbblhOU3dXCO41lKNpYi2oHQEsQqxDo+Rn37
0PlpdltEbnvDB+F+1Bg+d+107GEk2HQ3YSgUnPoTYUQRGEG3TYtLX2KqRW9EBc+c6qL6LL9zWyU+
zFCj40nLY7yPBdz8viVSFSRAv9fwup6ZumBMVB2RSDigvwHV/ciTKgFThkP3mcYUlGvXkuFtK1Fm
2Qv3rSw5CvEEkVNGZFe+T+asZiMrXW/WwQPWJvFL6RIYmRpDfMUtimQj4Ca0V5V5hTkxfK+yfIBO
52p0z+pX16QYWel2VS1hJ9/m0BkOlHcTzUguSY6bXrGl3aWlXVxMm9s+QEIUV9C5uzXFKqHz8OgH
RGc8iOZNXZMtilN2mJFi55mJVGi2/LK8MlTO7uMq4P7vJsJ6pLCX4pxnhXyZYsevo3UV9HmxJpiF
6qCKRjtak1DVtt+ztqOjopkDMxhlxw4IDMdt7de86iCjYhYT1R6sWUmBJWqj2dhdZH7Hbu4ypG1N
vPSiN7gXhr55D8zOrL0uc4ZgO5KiXW5Hu0d560Z2Swg9js0YrwH+3mAwrfuGFPpi22ht8VQQMTDT
qSwqbxyn/I5JXL4tRnjWxOaJ4BBVeQRifmzk5E1hqN47gVUOYeHA3wOOZsFILtPLL/qlawPkpbOm
jnTHuitbJv0FQ6HI0zKzQrFTpQ/a1ITfHdu99uXsfJsYDm3McDDWda7u8L7Sh8wjlXoNs477KJPW
wEvgT2ejmIGK5EZjPWqmmTfb2WfYUaa16M42cTY/ilwMV723eet7KrbhoBG8fq2TQLxG4WDpB9KT
42tMAYtmaBwQ2spUhWozu0V/I4Y+nLGkhZX7mAhV09UBUmZ/WEJDADV0ftNshIstfg2hxb1j/6V8
TUeLLxGcJZ0d2YqkJAut1ehI4QB7cKoZAFHskFf7FLpNrR3SVgTh91YTHUWaxuqx4WtQoqBhMUlk
ivdS8L3Oltnf9qRt7hKfq9ne6Jv8jQjocSuTBDFZ1too9QpodwgDuqhg5B71dE61/jGSmr3lCzNP
rabX6MNAlcjU/BQDG/qyJdq1O2yp+6q9wkt3Y1MqHMZ26L5x5U3Ws1UvU+Ym9SDNtlAIQ+RSdlLD
i6FbXMwDlM5KzJciisW6NkW21ntr+ulyEDxkplubcKxa+QQPTFwx2eHHgDvzOA+DeoEeXmxcLQIA
NpDms/bhBp8B2UB6YF79vbBL2CNxjilFdmSJTJDY14zebTLZwBCdpe4qul4VnV+c7rSAnH6wPvuG
eJi+YjiVDM2L6Ds2U6s62kWFIb7JmuqxHUuSONNy/EnXUydKbblegRB8K4rxIyib4kT+iYFM025R
OirQFD6UslUUcNtlh9bXyZInbsYtLeF6kEfdJwWsynllh55bb8YqWisM+NdpGs19qMniAv6QJayN
kwGRoc09aSBbMLkZXCLeykPmGC/pGJrv2LSNbzHguC0+2/Bx7Cd549bo10qXWUqV+5Ls2Qn23Bwn
jw4xXAdmMw9cu03E8Kkz7NAk8CuOZnXBl8wUq+uhKFiRpfasfuehI+n6SSJMvaqiky9YoTlmI/jJ
XqeVmKiDHg1DVEGYYYvSb1DNWNigiv5FlU3yGNTheNHNsfeQPRQXS1pP7Ejm4wLPPBJpEKEna6lZ
zaRymBlaSxRg7JoMZVrs2Et7epZ2gbeqO+qD4zxoRBeRYQALtdI/x4mgqFUb0XQw6LYeCQyCxWjZ
LuPFyNjYBcwzOJrWmnc3RxVCI44gOFBbhn76K3kiUY7aN7okJQfjPBW3VcntzOa1Htl0n5PBn0ns
wVce4N1cNsdgRZ6EeR+1RrGWglbN5FgOQJoeWwJXm+WlS9IbssrdF5IXS9hEFq9XAJSZ3dKSzF+W
PDSjMjc0lr6RWii5huKXX6eqHtdBS3JPN+ENKDK72fN6mXtG1TZEIi7xKQvxtjNndT8p393A5QDs
KLFeWV33HKZp9LMtRkMhSu3rT7cfzcUFXHwbq9l6GNgCkPO5xmOft/1PdArjz8otnH2mAXpgxHcv
rK4C2eGPZ83kNSM18D4wjbvY6eynyPU3nAowUU0rPSS+i9wRbaMyKxSH/AyQUuAn3jKKqjzNRn9i
aVayWtys93E84c5Jx+9TEn70jkXTDYocNNE0eZRCFljOmuqOvmU/bMuay4XfGOdA4dLeiFL6J3cc
URFXorC2Sxd2yf2rTxHn5742c6BGvdMwDR6ZBYwjJEBdgE5KrCI8JUH8qsIwNNZIRNrnpEjpPIvE
fmRpIEesRAKGVsp9ErBjAE3lR+pn50yyhkbTzza3KicICfWLu9H1GZJmn1kAiysXth7sU/fiCte6
q7J4B7m39iZLHz5Y9YTycUN7iAvSMVoXxUk48GdV6A97WFawPrpWfIzMDPbSWsg8PSBafNp5+RBo
SfjAqGh4tOnRH6LGR3Df9twQqgTHiw0yC3NalBOWzCiBUFn3VW98eXR8V5yIOyJqMwnCH3Q/6MeG
mZYYaw6hnOFKMdjhZ0HYGmikKJvzs4LAuWuT+lAYvLOY6UVyS9zM3JxR4cgtmPqJULUI63eeRDFu
aWxqrDLGVc1cPbBa/Le2BXq+CtvQuq072dLOE0RySM0KAbwxPN67s+kcjIXjmmhC7jU5x+vSituz
lETLPmdgp476HOCvUbVNkmrQbBrXxC/WtvUFRovt72rGLeT3VHpuHAm1C0XEhXoIKkCWAoslA9NY
eL0J5ug4Vyg3tkxIkIET/XhOzRilM0zAGmbELC3ip3W62bgFCbIYdm0eGe3PTHVY/nwDddNqmNIq
vkpgwi0+wcp+dApUeR5Q+g4wUk9Roz8LrN7qajhTYJ01sA1U6gx3+2jjZkDLZ9pWLoiXIhht7XGw
YCdfOmKn85PILEiZ2OTxK9RJmLXf2skU2i1asjS4MsodoCFUQrTfJ+H2CTKwSNOy11mrfFwVhgLy
iLKbvjyph30NGjD8cEvdSH6GYLwAHhqMYnif5r3NDfbY2dWcraaStoboq8yTWjPf5OY4r3WF8jqi
ufxAPwbKt4G08JTW+XSj887vQ9XU4WHyM9JTWiIgQKGXwcaoMmfrd6je+0h3vU4X/kOL+DeXAz1F
dDhgls4xo/Kf9JLqd0dO1oet2alD88yUCWF100h4sT59zuVgHFvs1h+9YbXOcciKMr0j+iLARqL1
sTiORcWamxrb/CyjkBCJAmOCgzKKkY3fIub0E4JYMnuYfsqQcmkUAgL5OGW1tSIMYFAbRDQpl2QA
nGByLHomKw1GxY+C+AtxSFrQgpuE8+2nRUDUQeM2sndFy/+XpAIfDrlTLQe7C+Mj9kzHdMedcqj5
toTF+NNKTbBxQepotU9MSprX/a1IifHxUnJwDLJj6fUi8u5T6OQvUd1A8ESdYJfJJ0rQkBYbU1Di
4F80bYC/QZsWLWd9y30x5pZoA1JKmMW6ZrsR1aQl39qWOLU9tWRkx1ul2u5emKVuxYgNdRsFP6qR
gAFA2IGx4GsKo2I3BWP64tRmo7y27Mj5chx/uKHBPTQaT89K3DtW3cJSCd4ZK/RveTE7MUgZH52B
5dJTmjzD8Rk7b4pJZMELW2WavDQNpZiuC9Ig3XFasu4pIov90LsGXYZcg8i90lPoqVQgBAi2m14V
fDnxkNbJI4oii3DquPR77e7/LLrk/wfi7NvyR/7Q1j9+tJeP8v8HibZEIf0bifYH2dT9j3+mfyx/
5L8k2g7kAttBZa0zxLHoxf43usAx/wPygERvveCNaM7+j0Tb+Q9Uq5Zw+R/iOkyW9H9rtDX9PyAd
2MSCSFvwB1nG7v9GpU2Kyd9Mwo5ApC14iqt011HKFfzgf7fjR9M4RbJpdY97hyvJH4MuihYNYlmK
ocCp6+hkuOe/fUF3/wYXLFyE/7H+80xlWOjBaX4regGm+GIZ9mG252g/mZFXeeIZKSOEKedd+/1T
nF8+Rti2bjjcu6XxBZNg+CVwrSHUvYWcbzoWsfR7+Iwj5n7gMtFbkbwk6Z4sYkar1bwhkTOCRJYw
wVuRA109YTvVnKNMb0rN88EFt+sWf5XBwGZNig7zxrlkz6XI9qgYuM+SJJYaGxQD6mzc4EsnLXfo
T4uIt15J3DwhJtJ1/JF8Wh8AFqC+atpGB/6EYB3j+PfpezWg2PbozQqMxNIk3PhExjUcrhkw5jhw
C/PKZOP0tFA8f/37b+tf64DfiekwjlOwNIRtLmbyv2EZhpqz3ehZB5XJZEpP5k04QDOCsXef2GlM
DHswrqdZXn//2F/9joRjuOgUHUmq9pfHpnkJvSXgscAixy01A90Atyn/YIW3/mnb/q8V55gmHwze
x2JF+Oen6xtzGqGLz+hSQEB5leOJfBc2l8EtsJ4BWFqVADll/ZHlz016Y9i3WbGAbreK5U+4GE4v
YpIOBgpYMER3tftC/ME6128d82g4XIJvo54B0uwfxuFtsp5kRtOsfwu6mzH51ud/eH9++XGUrqTg
qzOXt+ifH6eeQmcklE/3ArU25C3aD5AY8TYMzsOkY/LDaR0vPu50jWfOGwsysYe72OZvWclIFtWu
K28zfRtWp3T+sKOfWnjoK+GlhGvXDRXmOa2bTTkckmoTdp4T37jCs0l5QFPKaOkqO6RqnGLd4fer
4Ytf5K+NQUlHZy9kERrqy8aAbcNHsC1nL8W/sLKqeUt7f/SQ3sI86nrelkr8Yd0bCw3h62bkMkNz
bTZpUG1fvkvLJqgoN+2ZZhxG+ugjjRL/JrTFGRnvkh5v4CFIun0BtBddtRXu1Ox4v//YyyL/8iMI
R0gpbRvMt/i6URX0G506l6MH7JTujHm2mnoDaej7MLX67n//LOXQu8cSxOvufvm4QnM6Hf3T7KkI
0RO5KbpyHORXBaKpgXzt3z9t+bd9/WQuQ3gOKiBrhr68/n/bVaaShB3T5kFma53hDKPERie2ykwb
nkBaP5MVQ5R1w6RS/eGV/8XGwvnpCNeQNoes/eVcG8exgiZFcAp9C0z3oo13U0/m5e8/3y+ewsHu
St5DQzcwT/3z86GKM3PBZ/TClq55l1c094U1/WF9GMu/5svXaOuO63KW4enS/zrp/vY1JpFV5FbH
FBvnwEYxckJFFG6szsDjTYMeOvNtriVoI0emz1o7/GGT/sXZYGPTEoKNU3BdWf753x5PsjVdTvRF
HhXrMlT+qFqEMvrUIzBvpukYkNrNCv7DU3+xGdgGtwMDThNP/XozoWOGWC0NZnR8Y7ILTYN+touM
HSwLQ3Fatn65+v1v85dPZFd1dJPxv64vW8XfPmdiVAkJ64wW44I5iWDqRn3n4+CdM2Ndagze5pjA
n98/9Bcv/18AK3vxyvGf5Yf620NLP8OU04+Tlxm3dg38IpCQgHq3+DmRcfF/8Sz0vMt7z8u4YLT+
/ixfDKGWJDyLAcd2mCJtU4xwhGQMbmTSjD+8gr/6ZDxJJ1JMN9ltvnydBHNTfbFAvKR76idzYCJN
Bq85MaGcca3+/qP96k2UNkY2U/JfNtJ/fjRLD0Zmf9RMZoTs1cTVBFUFPcvvn/Lvj2TqlmOA+qLF
j0rpy5WyC+Yh0IESe/hpBXXie98n3yZyLoRpRX84mf61dwI7s4VwhbKFFJxO//xE0K79krdS92I9
eqrr2N+RBAc1ItGfp8bFnNMnXmMMAO/t/g+/OWO5D/1jw+HZki6i6YDVZuP+snuGE9ZJRg7LBSP6
Ptdga2M8myMiSq8pkLnoFXYJQANIM7d4O8OtTlJbX8bRHxbsv95Ifg5Xtx3TBqXPzfTLb9UfERk3
Q617BCJ/mrwdm1InpddPdomJwC7SmN38/jf8y4/OdZSLAGmNeGC//IrjSs3Z2JMCYpHssVqUOkPl
XuM4xzXS2QSZD0fTDOy1W9G17FzxM+9dWkbwKf/wgywP+vI7QEhuU/wBnAbv++Vs0UkzMBwHOTut
k24TZe1ij9OOelwh21T27YQXe0UzpNnVMx6SuD90ZI/abnijiT78w5XzX0cA5SYlIgNTSxfsxl+O
APBrzBONeEaQVQZMUMJlL15XwCCroZYYVcJjVoY/f/8ViH+91C5dYtcksYvSgFr3yzI0A0lMSqQm
TycPsct+9pQHQfBalD94Y+AY2CscFT6O9HBD3KE7P2fyRiQ3evOe9s9ddzC19xBA0xLWVK6u0QKH
Ig4WUCyRYU6+Q+ee2D+QxEPPEJBu0gc/xGWyKc1DETzH01sf0pi8DsllbG5//9GMv3a/f/56uecu
1z7821yd7S/rbNakEePE4bCp90I/atSejv05qbuMWW/dvFU50l9560+PRXryFTXrI5QTJsBZSAFj
39TDs4FKOaiuAh1D1L7Kbtc6r6rc5xS1xQ4L7+Ruq2qHBgOHf++V6RprIBFiwaYigHDY1O2haLb2
sPXjQ2qdI/Oad1ct+DTTS2+erPKjyC/wp97GZG/R1JJeJ6+WAS/Bs17Ht9TcEifYhw9pSqz43u7O
kAmkDcHADl/H6LWfEeszonuYxcECfBMRXYZzjn1rM90v4u55pQ/IiVsURXctKRlQoqunAoAzk6H8
cfge4zeJ7nMfkP2OBBefNuCTw3xUvwvnGy7j+IqYEDUzCXseqlGKbNs6IQ5XNs5HGEL0nIcnx3+o
urVyzgQpc3nR1GG5iCI2qJwTckIyCvs3bH4j7gwUUi1YOQ/q4Nn217K71c1tlsCXWJE/n2lHPFEx
XmfjLvSTbdQe5v5bFn4b883krJB26PNe1FuHlN0CNocBD1tZH7q8VIcEGSVO0H7jjycAjIYNb+5A
iDNipd+vqn9vl6wpR1mKxpKuU/D+88hQnE1ZDr3bCwuLOZwB06MO4k2gZdCKU8IX2NX/cCL+6hWV
3H5tRUNHKONLPYH2uajJCuPc5S/WWc/sQ6V4X37/weB2/ms35N6rcy0zdc4lQ/+yFSz6CjqxxGcN
/S1SLLyV0iTaZ6FkzN+BJCr9vawfp+5+FJ+W+NHgfuuBS2F1M/VD2HgYL3IG0dj3eq9TG8x8bbSx
3d2wqMDDNWnfUr3GeKfzbtP3r+F1mZrda6esAT2zIhnwSski/pO9M9uN3Nqy7a8U6p0GucnNBrh1
HyIYjUIK9VJKeiGUSiX7vufX30HZ51gKZSrK9VbABQ58YNhOBsnN3aw155hi0bIJBBjk76x9io7e
XAenzb6RLqbWnD+8XDobxBLn5Y2AUpUsTaAuoUtcQ35FQSEnYFbb+Oddcla0W3LNnXRxArKJSPrk
pWtu7fAmA+wx/pzWvrqigwccBzcuHz3l98VY0qIOk6UqvxXTCy4t6Z3WMEE61x7PQzw9NY6eh6o6
L4Kt0FBZu0N3Qz3AthYElDXDpp3crt8ThjCRIIRlslwb9q6uH+niNlfe9C1P7lJjWBh8ZZ32ZOOl
btJ+18Cy7yAzmsozGnSjINuMYhjKxKq87NJd3m4tGp/jj6/f+KedFidGythUOJgi5///OJSbvEms
Eu+W25tR6cqwe5EVKC1FGqeTRy/5n19N01hjQGXYnDgORpcwM6Or0RBBsMbGb1DD60swOKQNaW6G
a/jrq30+z1HwpRJlOyAx+GKdg51xFddzbX4csezZNN1ThPG+jpIYXSl+HUaeGVsDzilyQmrtBgWB
PLL8zE/vYPFhk8xOVmo2z/etKPLu0BFZRR60Mfc7ECS1jJMQdZpw6iNf7S/eoQBmIUxk8/NDPVji
BDmUuoGs0E0tSeZwZc2OJFwQmkf/hTiOI4/18x5lvhZVHKyikorDwYYpKnMnbTvAh1VuorBSdo5K
fYtjCPyvzPUydNOWHRRH5tzDm4Qeb1DKph5POR5BxeGcW3jk7mKNc/WsfyzyHvuovRfT97IOlSM3
eHgi4FJcRrAh1tkPY9b5+E1ExBT4qLWpN2tOu2flK2IEHmbp3M2tXuHturByLT0c11+P18NlZS7X
29waRXuacfyKj9clj0gXaExrV9eymm0+iNSGqoMtLOImu/486+zuyK0evktbm5smhKarrCpSHK5k
3TRaKbLLwoX8r7j0vPYlTmZOW2AeUkwDoaAa66tHzj2f3yVYHMu0KbOw3eTc9fFGQ+LdciV2ctfB
90KcJsL7nH1MNXL0bybn+uvH+qurOfiE8D3SfDEP71Ho0kTtDd2OSLd2pSITJfcb8SvAnBUN3enI
Sv3pLfIH8mUQrUDNmAbSwc1hFm0mNpWQBe2hmvuyfIQoUN0S/8GyKtqfcZqHR17jW5Hm/URjC51t
CMd/NuQAh+TB0MFZpmikDadubl9O4dqJkXB4Z3Z1Z5Ww1yBIqQW7N5RDFaIgB8QaOp30jL+hQTn1
T3G8nhSwZoD8noLujvY6uvV1iJ5AFmdtvuevYx6teueuDBmL8AD5d53istXu+DOwc/AHSOz07HNJ
1eQ/VUjL0ryzKb/7h++S+7RsSgJsvuYi8sF9km5gyNGOM3Kaqhuvr5RlWRh4zgbAdtIs9CMz66eZ
gGoKg2ZuaDgONYL5Xb+bv4e+GM2BgAPEARzJ0G6xmDvIMQuxSpLk56QTb1mr4WWXGZdf3+gvr6xx
eTaa+ly4+njlSUNc1+Ql+epR/BoMWr+yyM4l6ihQNoDY12QDkPGFxtY5cuFPX8t8y5TmqF2zUBvi
YM1sRRjXehmF9AvVzaj6mNVCi4PPSNhQkR4r7H5qCzB5zc9VM+YqCNXPg68lkcDQZTORwg60sqtq
l4AHc5vWRCL15nhOctg6c7rsnJaV75pJnbvY4o58PW9F6o9fD60rOpPUffkttEU+Pmy9sOSQVgNh
aigWUhBKqoLG707r2BkKiNxGuFJRLG5Vzb/tFPqY9DrDEwNYYJacMOAnIlg8NUY5uhpjJFHAqwT2
PiwnSMb4QLKbgB4REROqeemUJxyyORNijG1pehRIh5to7ZXPBWkVBFgQJYXKaL46qmll1UGKmpL7
Plw3WLTYfSz0goudefzRYLVAfRwZ8796JXJ++8wjtAup6n98Gl2k2UQey46C8HmoDej/ZErOeUQi
dEXqmT8LiFLNWOlOftopI9JHWmRHfsSndWluW9PQp6QJ1wzq2MffoHoyxCnEtlzrEmUxgZsabOCU
3b01WD4GVOCivrL++pP7PPJZeqUtxVuHlnn04zUTGzlUQ76qOzWT27aAQPHpgCUwKFEY6j9dJXRq
TjOUzVHZbNDUOLhYhk6xQTY37zHMRaS39jLTOOnAh3KrsVt27SSP3N+nZ8qmggOk5DtT50d7cH8k
IFmNVeMJiozK39ajt6futy4wGi30MXn2Gx1S71h2R+7000z2dlkUCDafuE198eOd9qhuvd7gzN/6
qH2iEOZW4KTW3g4TbeYh0LZneckoB4IMG6oj28ZPdUZ7vryQNlMLZ4FPPVx/mMbE7E08hGlobeIh
kliPabGMFBYIWaTNKl98FEE7LajFugkVSiBh4y0TCSDt6wH2+QUws/K65z2PoaIC+fgksGGITnHA
4HdKeVrJFg8K4rSepbStk9lzmX/royMnkE+DWqflSvHLERriLcqbH6/ZkRHHmQsFBSelZpco3xPQ
OnbfKuf9WN7+0/ubS8eoTubxpTmHGMIwz7vaCqvcVfhgNqXK8R2gwU51IEJbrZv5jrNj7c6OjOt5
3H6YvYEhOKrGNCFsk9rIwXbdCWcXVJbjMhNdiSunXtGdVzeJJ0YcvdCgIjKPvr7Tz3OkzuubiyR0
zuhU2AdHrkzWGoiLOHe1oQMdS8z6oqcuvzAnsq4zgXixMYmUhtBA/kJLZnRm98Gy0+Ijq/XnjwuA
5CzqYC/tGOJws9mSKmnGpU4cXyzAuuBkI2AUplqYLr0SznrJgBpM4Ktyuvr6EXweWB+vfPDUMfK0
FqAMrmy51mB7q44kWNxd0lr50ZHHfewu59/ybhtWULCymKdSty6Vp9GeoAS0Oqopf6E351NzZoio
XGvSCI5cd958fBxZM56TatgsaWH+OLhuGuIkLNqAqgHcxmU71liblMw/stb96kmy92AfZKNdgyX6
8e78SZIZHYjMxXk4Rw+YKKt7cFPkftsyONab/MXQdQxECQxc3XoDhn68XITW1JlyTJnRkLyEZvwT
VTP2As3b9ywJuVeuchb+ILGsE1oVPmVU8+TroSPmCsHBc+UnSOlwKHMkQqiPP8Gv6G5UPgaPvHsq
grn+hi6UNl+UnWHWxOZfdeFpDq5rAczm2RgVTJxUDsEQEZaLTvcM7BysQF3kKy3tXif2Xmt7zrcM
FESdENyOLCKfJ24eGZAKxhnbQ57ax9/b6jLSNUR0bhApF0UHTBEi29qsYjcxx7UeqD25MQS/fP2Y
Po0Lg3YUJ1ake5TopHmwRbAVD/dGHcXu7PFbwz97Uvph6RjWN52g3P/JxTCyQ7jltME58uMt5p6N
WaUOYpy+1RwUGVMDjbXHtgB1RZ/nn94ZairQuGwwAdZ+EiaiclD7KqBACvXte1WSBVzYzgb7nZtp
sNz++cUs9ClstfS5EnhwZ+D98JVhVnM9iXXLNDfSM7oFtvl0MYTmz68v9mktQvJvUXVkn8VyaxyW
cEZlQAKDB88FsMfBOILvXTr282zO0lKrO0kDGslfX/KQ/mvYB9c8WIsUsEJWF3Jis73SXuAD3+QF
DO44a1VCsaF/TwNtLzDssWYOS9IkSaoUzi5mZ7rMMKNPA04rEphPLc/GD69bu69/4Kevh99Hc5Gz
JAVmUz2UtQwjhlZKJpjIC1sh1ENPLkTzvcw9KJUtKXdxcGknfXFkkvnFVZlcKIZwWaZ+dZ6D3q0Z
aWgaorZiulmSxkQoxwsLjxQ8cmhvhBA4r41iH3sT85r397xmc37VTYppsxB5HtaHSgw1ASbmlDb0
PNMjqiE5bcCKbMuos1Z85nf4aLTtqED8aR3tRx23D6MxnQYBBBiln4oZ1PEMI9Q78iTm9ePwV+ES
ZXdAMYEBfjCPwA+tek8JyGYuzL3upOSIE8rd1n50UoCKcvTHIPTPQhhXR168Nn9aH64sqO1R6ptB
19jKDut8QeYbLdVpvoaw2Ua4Ygk4G7dVmSRroL5io6KerCXKQ48w79U4BKsQiFx+ksmqevL76f7r
gXjQD+D9sEF0ON3N6zkaKzk/qXdjYoiU3lLh0bogFUxXL6H/267iW9XKqakF+nm+mRrngR49EYTw
8I6Mj4+Tw1+X50hroAJne3yotAq9FpJ+xOW7mv4ntsdbBZTfpKiXWHlwXXbKcOSKHz+Cf12Rg5ek
vaN/OnsVA3wvCp4RCnDhL4vMGS6IaZhyG8xWMOrbsoOxgNP3zyn3/5sU/pN94Lsx5z43z//xmjVh
M54/p6//9Z83z9+f3zPk3/71Pw0KUA7/ICeRVQFU9nxymCMU/4TIv/0jGrsUGvlg2E8JJpa/KPKa
ha+B7S0zJ/8J4npm978w8vM/0qg0077j9SIk+kcY+YNgMcnMMH+p/GLkwZST5wu9/zg0iAwWtnBB
+QMshVoWdEy7jtYlQOP+1sSthq+/f6l9jdIclWbdS+F8OflZyAhbBWW9T7JO7NljrBMFpoNsHt8e
5T8aVf/rTC1z5er3ppbL5+r55TX5j5M6ec5+1O+HzlvN61/xA+IPxL04UDhuasxf/Jn/iuXU/kBD
hWht3pbOuZzvBw6KMvbBbLJZ/9i4/j1wJI4Yei9vst3ZuGH/E2fLwf5DmQf1rOIyD1ZYxcM0GXtd
vZNVdB7F6VJ46S6eGZW5gQcZB4CuPMQWWXiyXYhKR/ghfDfUOVJ4ZrvodfInB2+pFPr23TO8/HOB
eR/YKT9Oe//+RZ/md9mIvLfGehcV6g6XPoz4vMAtjVrjFI7Kus2JvPcqkOf62JzBjLAxxdbM9VP7
o4wEci8cd4Mx7bSOY4dF50aDx+patZDLMLXStZYltzAmrHXSjESKYC9fmnl0LSw/v9YMzv8gnndJ
Gz4a+rSbpvx2SqNzbuh+hGa8EEOFEiep/S1IQLma7Lwhfo0fSPTnq7S9Ez/N3WjyL9U8vw3U5LZM
ARemgOQC8JqLXkYPeg/prlS0F8R691o7mFSg1ZtR4tHLO/7SNubFNNXu1w/0zR7y90L+9wOdH/S7
BVNrClNpyqHbORFl2K60IYJzz35g4wDtNShehErMFtNQW4QeTaIieswzC1kX0ERj8Fnp6k0ue0E1
Jt+mvvlagSdJu6fWwoCiDJdNJBVoeIQa2VmfEjxfcNwRY7R0ItGtqpGOSz91JLsYQ7KcyjEhutm8
JYJZW3RWd1WW1pHN0jzVvtuz/H2rB2dSc2jULlaAkY4eeU8JAeUZ5thK3/OQt02XqYvOALQZSM/6
5umM39HqH40wiVbd5DcL2ZRbJBSgCv0bTIAb6YiX1m68zVTjoCe9mKwepFcM9uwqGP3L1iec9Ou3
JOYZ+ldv6eB4GudON0aKWu4q0Ia4qbGL7kIcTw47K1r5G/yr1zaqB8BkM7flsTPVexMyB+xSl1Rz
NOVwPZOY4QvFOEEDCusodbQzR6+XjpVf+0N/8/VP/WVmJnPGoV0gyIpAxlZQ7aivL7UQ7BbYoRiC
29i1sIwH/6WSDB87v0306GaqSG+n0aFujc5cVnlxRuIDeLnq2BHldy/94GxoRnzoUoJRsMHNtyFU
kZYv69gu7K3D/KsXM7+wd59PFjhm5KsVObBjcVbC4qgb8qxKk7K/7ISz7KwMOIwKuasytA0RxfQX
A+jIiUhvSOVI6VEHF57fnLZ1DSwoiTe6JDnKSsJHNYlvNMBUeWS9fv1uPu5S//4AxMcfaxFKMYx5
Xu0GkuvhITvgg+KISEkCoigGHZlSDvbif1/m4DQCtrEO07AlLTUHTQiy1CRk0hj9TScIZNBy16qK
89YgPougrq/v7K13+av3cLBSeYBPsyHJyl3vTPAG7FP4Y6CSiLBla2P+jEFv0nQZlLvYb0kyibaR
KdcD6SSuUjUNAwMz70B+BVFQ6kNUttSYqu67k/fMZfZYLTkPHlPiid+8hsOCvSlHBeO1Xeyavnss
wlEsBHhZ1ql2WtjGJOCNJxvTd+6EqNeBnAZMkum3SpBJN2e+YJH2V6PaPKQtHjTfP6dc5qYO6mpD
oic2T/shfClDcd2PBbhe6iUuEe2rOlX3Rx72b2ajwwjXya7LHphguZvCOgKVDxs6QzWjm7cqdEvZ
N24JiTI1YviAQCQKch7pebaSyppT70e87JywrzgZAZtur/tcRRtovTDRbr2URBvdL4/14t62tr8Y
F4cdvwyA+ph6TrmLahhSSivss4kEosUEBZVY1slc+SM7lGDAyNrhWFn4Wnydm4V6ITXfpFNsTwhz
AIrCSVo4qSCv2SO/j7wXfdXEdb1NhHen9NG97ml3kF6eHI2uYh8nm7YOn9VaC9iJcCALB5VOgjWe
2il9EgzJtzNj+ev38eZu+9VNHqwOHtQwOze0YiciIIBZeGqa3i41nVeIlts8I1CueuB1ncpJXxtV
c6pm5jpLsmOiqrcyw6+uP8+97ydBu6lahPzFDh4JJJRpTJddyqbH1OrgsmBL4QDfQzeK90dR+++x
brwUStksw9bKWa7gGePaQIg6+m4ySj7b9seQkl4NhaFdNDUgNCPVWk63FVrUYAD/UEzQ7YuYjG1/
aZHDoxfVaZpAiqV2vzCyoHezwJYrxybjKGvFmQ0Te+Mo/paW0fMkFLBWCE2WJenUbADZTUFDuZvs
5AS6Mtz0qiYfslSvqWD06y6onqQXEQIrYcyNOGH0XDmHOHMXJ9a3QI8fOyZxsm/zs9TXtwVY3qE3
q3UZGH8ejwhc81/zX+x6D6rq/55RDyWcJN/0ttkJaEEDG9raL2/rzijdokOM3+oqEKeAXG4diD5h
Uw15dn0mViaTostKTOGcrciyiY1nJyjYnhcGVhPPD1YeCTxVP5ArM7AR/nowvk0CvxoMBytil4Nm
7vS223lGcF51e6s714lpNPTkdG54LIxW7mRvCXewtFXFvsDWsBU6VYeqndB2cjaHVCdmZvoZZdVF
PDyCU9kTHLQpi25Z2OW2wBDeh6R1WMa2glmaGD736u084uyT2ERMS7RK/uTZDrpgoS1Hq7qOTesU
6ufG7NLl6GkrRVwl5hlz70JRztLuxyDgHZlwr4Nk9fVz+O07O1hsPZrScNW6aifJOds0bUhcTBZb
6Iyq8ESzkXB6djiHFcIwyU16HR4TtTJRJNfk9BwqNPANUkUWISkAqxpuK9UsG7y2IDhTNwKD9v4w
Hfux84/61Us7WLIVAltU30+bXZRCZ1zmDrb90IyIzskCj72yfeEnZe/m8weo6q21hNtDhjKlAXq2
/jVxSKi7AxmEl3YYtTd9aivLaTKqPcIexPJZ3iyzCWIy32y0Musj+xnzdwvRwao/kvEQQqjMd7VU
G3cykJTHTQz+qA61defAA9cDMqUrPSLt0sh7QkczG4aajMnUKc+iKby2Su+iaMetJBprWUj2zEUS
kU/fmgZR355chIiblnoaNejBrARoilAXQkT43K2UoEnkxctaCx9bx79s8tRfCl8YWzykWD1EKRal
0gkMFvyDchZ/hOo4LgogKItqjK6lx6Zv3jV6dZITLVBvuzF5tKvgMkRNXxhJuucrOik9/9xWshVk
S2DBVovy1tfVbInxrD7xxjjmO5p39Wo2bGBvfmvihk21lfsgS3hNIklmbRmRB0eG9m9Gy5up/t18
j7nTbDm8FjtPAeVQFBwmgKkUrHupNyy7JkZS4yO5tvL2dTAEpEaFjFBtqIuVAxFxleu1XMHL/6bV
chdP+lUX6Wf6FJScTnR5MYjuzMgySBZ4ZL7+yb87legHx9y8LzLDiopkF8f2t6BrnmBOkyit9r6b
C1LbHPMbFeVvqQguCFBrNkleMVOaSraYMpSkpQgv6xRcbxRe/w9/0cFpVGfKBbSUUckotfBCGyN6
NSGAuBvSF2ZWXn8vBcwiQVd8FWgGHPco67dJqewqIw+sDROMxCZBzWjve1O4qeYEmiO/7Tc71EOW
hOhG4DeNWuz8YEZY6CgipQ50Vk9MIq1bMZxAMAYZZF40Psdm8gfUBZ58rE2p1pEHMhgXQZsT4tq3
gnqCmjNxR83iyK+bv+5fTFa6/Ljd0CYAmEWrdbvMiE/EpG363Hcx+e0tOz8x+dTtdlpTDYX2G1wd
uea8lfrVNQ+OkalIVU0kY78DwQdkjNzLVJIlQ0JM4BGqYKib2nHcklTBeOjIHfDu6trbiHAsqaD4
pgsG/NIOmtMjP+c3ZbDDSi4vXfYleOWd1XV3epRA2m3IfMzj4dKLBk51NXUU4jpfU8U6nVNqkLHe
GJz6sWRMcqU3CqhMzX/JQ4Okjyp6Nm3liAJczI/kV49qnjXezQ6MSwj5ytDu2oDsW2o4/pPHnvmn
NmrODhpkvRV+qS0A+BGg153GVMOSun5SJfnpIdUAOFp4yeyuWFMxCHcZzHcSr8wQ6WZyLTt9NZnR
o2VxoMvUEWtPc0RP9bsVe67ef/jhiYJXoLEJWCm7O9k4gLcicg/nLmJRpY9a3Dz1PguEQRvNMJpn
i/mZrBmgm7INzlNT2ddzErjRWvranxjvPARBGn346mfsao+8+rmT9avHe7DmmYUyQUgjBkaQpbdw
1GivlUOMqCT7oZN1wObUv8CPS3jxVJ7ZRg4ZluXOInFhAfuKRDZd3k42C1bpAdVic9b2rlKIZvP2
+/5RKf82T/nfIZjqQ77wb1OI5wu95MVYhX7Q1P/GZ839mA9/Q8gDvZmr9rUar1/rNmn+7//5cz89
/5v/3X/4V4fndizo8LzkbdbMfxrF7ex9vZ7Wzbt39KkzdPschXFYN8+f/6O/AFbyD1LSsCBjAUH2
8dYD+rPIb1p/0I2hMYNjSldnOd+/i/wkCdP8Ue1ZcfCWMsxv+Ks7pJt/zH5B1KM20nV0h+Y/KfK/
GY//HlBwqwx+Af0FAy0hksIZovV++OvE2o6QW5xNlhrYCCxQ8ydGicGuzAr9e1PmYJmJOcxXCMPA
6sYN7DgEaCuj98A5Bqa4I/lsWBHGFa2cIS1OapVyMGFrhNwtkiIcHsZWRN/4d/oLCy7jdjJLFYKh
I777PfspTSei1Bm1hqpBX6103z+6F9esjxMmN4kHHNU7FpFZcYPL8uNNeqIk5CQatI0gY3GrhXVx
x8O12tPB8jwN1fWUrTyUtaNrembTrQkUPR1NEoBmkelLXdkomlpVv2ptirD24Fj3TjD5NwB4azy5
eN5IpZeBvTZE6F8FJFFswUl3V3ZMg4IKiERCFDTs3tfZNHSXmj2Y3z2vj9woIbR36Q/eGdGp0Go9
CioU/+g2BNV30xia7cDhcj07qJ6HRFBZBk4CzB++L1tJqrCIb4e0j3YOgJ9JKhKsh5ZmbL/smaBK
xONJ46datRl7H/lmLdr0ymiAeFaUi8+K3vP3mkJIKBxVouLTWGBOpJ1PPawtyhcKJcVNTPiZ4bZa
GbzkceY8lJGfraxkJIC31vC+GcCtqZ9Ig4zEAaqD5hZ0NSmOdPWDkfQiIgh4KmqY8hF1T99jv0ML
iV5DH6XpPRNBhT0IOuECRjdsrjG193ZOTA/WQSrw4DG2PtRKFxsQe07yJ7dxHkeXWEXyjdf64TpV
1egnB31llREIcg7pqIJC7wv4160l9nBzFNdStWGvOV5xm1ihQlqAWm1jL44v4V2HpJWi6CnzTo8W
fT88NjJMAJgNZLAAKE4eJs/XTke1NfZd53cAmfXynlw2ba3Lzr9rCBtyC9JVxWJEJL0YtEhdo0Kw
CW2oivIHClZ54VF+cRkwnGQVv8AAG7B1SZTWyCkEVzuyB8V50dYwDxNvYB/DqT6ElP/c2I5btNW5
o1YrjBbkCaU9CVL6UJ+YtlpeNYXQL1BWDe4cqyiTwv/BTEReqJXHpOpp/jrAH36aoSRaB4WunERZ
ot3btl1D2daJxyNSaBnhNn6Kjca6qq1x/JmG5HcsDbL2boqJJI5lHY7tMg6Nhnri2J1NxEi3uyxX
x0crbvCgT7ZvYZ93YtTmGD5WOv3jdZr5zATTeDIZ4qXRO6IK/CJ3+RLQByXkUaa0gnS94EjZ0QHT
lPFSmor9qtvNHoQkoDgnX0FqX1N9UVaS2gc5XBDKJx6ZR532src1MkKGTJ6SnruiaFdtgsDbNT4R
ebVR0NWbfpA7edIO3qrIi/YsQgmyzlKytX1l4cSiWWhI4r/1QqOEIF6qJBIuEJRXRbspC+V8sgjC
SAiUGbvgakjC+7wZbyuzYicIah1Xfhym1yLAJtkSCYZa1o6gT7chVGh8zx5FziAidjBt3gRbFvNa
dZtl1bMS9feVRZXL4mNfENK4QDtEE+2O1HNXxt33QDdug1g8jcEIvRV49oVSOSC0ZKNf1iL6MQZw
pmFrDudFo5zFo7nrEH5rtbYFTkMN6zXVyZ9JDGVX6Bp5z53vllNdLbHY3JICCN+VE6SXMQjbkvJV
QbxemBDwHVW3JE+f5Q6FLnUAXlcvELBuVZh6FU1AHio5JlXQ6OQ56S+JacLSRY22b/UgOEnyNN6C
TL41Yk/uqkHiDg+i8kVHt+lGqU+yGab9OB4v8D49KFFgvyqOrmzNSu6ivr/tZWisVNnkN5rsViJL
/G9ioOhQkxgE/oHDcrDrUuTP0bc+b5qNqbUrqifTMmbCTGIVkuCT7DicjDqH0Dh6zUR5HaV6sWwc
pvfGPB/hd66mECKZTO/I8LsN7PMgDG4jHTB5Gmc/SF6mAYWrD5Kdt2+sdoHeT1lGbU+sp1xkZroJ
VVpb5Iih3g13SSdcjsNPU65eDIO6twoige3ujLQQZd+ZJKKMYXHFy3UHAPJBh7lHHRDDFkF9Pdui
cCmiDMrrlTABlCpQRwF0nyhGuC8rCe5bW8rQLpcWrMdFW07ncDwI78ivYGazd8+RSAuPmc0MH/zQ
fBBFsTcc3lVY6d8iwmJCJ7tqg/QirrQrrSU8A2DujlS3ZKEqzlmk1MEyJcBhUYJXjH1yPtUovCAR
6oKP+kapiwXeMOAYplkvQ4e0xaRf0P8tF/aA9Z00pFXTyYvOpmIaFgXc1+6sUNrHos/Il5HLxvOf
ibsium0Y6PM54NDV8JQOgoJqst4gVd1rHDYZrua1T5Je4hXn2UQTOlLuSZw903plQXARgZZpdxXP
zXgtn4N8SUkkUIiQUZ2Oco8Cf3IwQApK7PSPvWaVDcO2kXeiUbJlolgVBfjWWcmqJGHWd7wtVbgz
wsb3Q2FGG6N45ftCQu/P0ikyJ089IimX0o9ioH0pbVIz0M7K0gaWo9Zjs8iFShBE3gzspE1ll5nG
dQLWkQYBLqIm4yJTBLvMSRMqsDFwFSZe7JpSZfWzGKN+Y2+jSe147cSQDmwo6OZm46Yb6PHU7bhq
9OeCXjNFK5DQ0lHMpeOMFtkYXnwa2sre8keF8QIpoZ6DyLu49G8UdBdVjVFyeu6s9trL03tS0i8m
PdUJYksG+2z07Ds7r5exnaw7rAMQc3ZkqiyTRIKpjtYpjulFGg17Wz9rynub5AZa4rydWgkvU3X+
lME25OO5AeG6z7R7S7HujLFcTl08F/mjR4H6lUmPmrMkx2phAZy/ICQlQApSP1lmdTkNHJeykdyt
ytwRNn4STdrW0pp7u/QQb/rRc1tNTFbCXjd18QMXL2Qe+P4LYujKRSWxf1iF8aPLrLt8JI2nkEXn
1kXy3YKq5DRKA1ktKpd1M5xMlFAZRyXbKj+5aX1xUigmEQ1UcuLiJoiCO/qUBO4ZVIhpuQbZ5QAl
7TyrblqVvs6Adpm8Cd8jaDLIbgnioDyVOzkDxNkEfbCLJQUr8JQ7QivFIvfkHb/40aEG2Xn5iajU
dYwzimejPgwB6EVyqca4+QmLau80dPKNdONUzuNASYlIJm6LpLlIyg3d4Gs9T5C69zAagyJ8Cmwy
Dwj8JgIHjKpPF0kDH1+nPVNUw4AfldTb5Kq6LQOPJjrmiUIN0OcMro+x1QG7v6TSRAI3kQiW4k3L
goG6MPqTcAjKVRlRCbVbMOxMXFjgCf5gh0/hsroURva9UhvelpGFG7+ogGhEROoW40D7a7jxK6q7
AuA0FzRpMxSnoKxp65iCiHNLLKI2vI46UgRDuy8I4fD51Tl4K9oZCwF9uVNhhaphaayxorM/nkhP
7wzT3+RadDdI5PhmQmpQq6048K60mhA2O/dAvwqg9Yrt6ws6bGIbpng3BHvsVToGD41WbAgO2ClJ
dmUE7MT6Obq6bawnp6JSWUHdAeedcHJ3yONiV+F2Zliupc52Ow/977EHpMZMmCA1TaycslSBHaj3
nD0he0x79HoUwi0Yt45HTu1Yeq9DIV0lHa/ysK8oFVjKBjP6Ohvh3Q8DU2Hk0jRcBWP2kNZhuOt1
9t2MrVNNjvV9yo5t6/v2iReG6rKrqrVa2MYiyIn4mKiaOPT0/AzAo9JeFpa4x2OyhWy99PyKmUPE
y2YelGacnpLag57Asahg2ss8DwDuIO1ZoI7eK9K013paPImBLS12GIfA2pHpI6FfRvkIX3eKydrP
bVRGXnU1NeF91JA4zfzMMXkpzZJ06Vm9Y30rPZhlTtrpkAQH/BGkdNdDfGdNdEl10sHilIGqjc29
mYx7A1gdaohtYnXfiNtYpqm8FK2zDcvhrh+QA0TKJm+gNZmnvl9H664GEtT10+nUDaehrr6WNUQE
P6D6o/qnwmse9ZrdDfGzp5MOOBanS0ymb7fVa1k/F623QlwwrLpSmMu2Gp+ykmYv6ezP/NZnu/cf
EIOdl2Gg8i1jDxA6GeiIGr/baXKlj8FZVZPerDBluggEipgWpE8gVqXzbCwR7pRJcz3bP8G0gihS
XWRRuanT4SyrKccbpX+bmWSnFzIcFsSNYaEHZd4b4z7yu4JCoEbdnvU8DsnJSZlcfcOt9WuA57sK
KJRmEiXYRqQMr8yYaUetTCb66FaPG1xJiIonqf/Ey47PoDuLkFKbYrxVVHNclVaz0fPwvtKr6yQu
2c4z5bZNTI4zZk9DadY9ZclNGxGlMscT07BPJDZRk4z1bY9TpwXa1HJOTO0Hx0rrEw2mySah8rbO
UbGg1u5MlFhttKqGOWvYy7XhRB297EQN0MyJELAUQnj9tcCf9s3OAzQwWm9N2ywnXxT3I3MIsRDR
MGjE8areRVQbccnmpazoXRJwtwsMx3uRiak/qLIj3JvdRZYsisILLzlIaf4yG0oOr3XQIVXJRqtY
pkjSb+nncYrrEg6UzqCRl8oBgzkj1IgsJJb9Z2+28zGCfKP5WK6d5IZSrvqi0Ia1LCvlgiSF5Efe
e9ic6SRtCYg20CpF/UnfTO22nBrl3Pp/3J1Jc+PIGab/y9zhAJBYDzMH7hQpUbuqdEFUSVVIAAlk
Yl9+/Tx0e8LdZbs7PLeZg33o6BZJEEx837vCBFWrqSraFTXo6hHwROyS8Fpjo+sq+JK50bD2i4Bg
adrlNEiIHWFob8PdHEb1p89Zf9Z2XvkrLOPJC12cw4dL8M5N1BXmCwmMwWZUS1yQNU/PAoLPoVjL
kD6tcHSqA72myVPeaTo9Y0scejuVn7QedPM6C5vCWgkLru2Q2SVViynGBChtPf3sCmldykShLAmT
G5pf4FziqtzPHkWuHHdN8EkD5nTPONHHqK6kd5dSG8i+MsHITEXGaRUwE8OlCXiroDt0WGFeR2SJ
37Tg4k9Z+WOp4vBpqZZu67ZFQ3/rhBRFiKOSxWuUQUrXXWbvp7YlKK2OtLulwETf4o6d9lC0EYuV
HvZ5214xBSs+jL5F706vA+upS6lewN1YjGuM6uG8SqvYv0lM78o9RpOG6pZI/kA1OLznwSSOjV8O
u6YkCs33aut26UvrlopPHoXJ2N3I2KFEI4Y5i9nt99OAB0NxotcsXVfX9zKoELw5LO6LNsyx7vvt
Ke7TaTeP0j82I6KgwTHTgZ6MZMXvRr/VaTl+I+r9rZ247/V4Slmh9lUj/JnawCD7Tp8B56pB8l+w
JPVZufLsJF7P9BzOyIwUAInX5x8eXbonT3vjuDKCodHG6rLJSZLELZ4n94HdL2vwBnMztEN9W3sU
TyDrvvC2p+f8WirWOF29C9OoWbeBf1cLVjiN2HUsXRocqx4JY4Ef4tCmQ0et46h3S9su3y3PUhsY
JflFD86EEyyn6G1Ik6859upjkDLY8z/3kcim8rbuh5k1OQ/lS8zxcWjmjHS6LqgJBJgDSfz73Ias
XKFPQPdIYZdIkBcELkCZpIpurV1roPM3c3+UND58ZXOIPvvUzDtEmMlZG69eQYTNbwU1FM/JGBIT
UfjhxevovZCRnW2NoEXaGwqyw90GiWo0OTVzTVrcJFWZXWwqVM7sme2O8LT8DRd6dV+4dnkJU1Rt
mZfbF0+H40NB8s1ZhsvyXjg86QLZ+w+0Os10NDnzyRvi/hLreXnn+eAxGUdVsEHk3G9HScEGz1CV
3ZoBhT/+X1199q1hhGRmPZu4ru7xkHrrqhXuS+0wyiHGMISdN/OzHbY8ZVjwWnSWVUpl8GJRgouY
e7dkSbvWdjucWFKyYxya4MKeYTauQpVWYnVdR4vtPptKqoNMdL6rbb/dBlOcH/o56jcDMjXiw2zH
fLOGudjwKLW3LUGXmzTkT5P7hcV9SBJSy+zyjXal5VQ6Wmwd30pOodtdzFg+BXWY7eNkmJhxGCqI
BnFWTV96T0sIFeNiIdkgNPdZiBH8ohlcui9yoRYqxgtMPw8iGGqKvBsnIQkuHyoyCvso37YumTt1
FBrUPfRSA1DOznNi2XFNd2qMi9Od/fDesq36oam0OosmLb4UnRloMM91eEtblL3TEnU3YZ0Y2XVG
s97Brdn/VN9Jft2hpl4tctNTWTStvRunxupuZ63ATkkQHTLIr7xG1tNU3XNJx/xLlpCCTI5jrC61
f+0eh8hjBRT8IN2wArfuWfxY3D0W0aiJgufSXIMLSBXBEuoNp1BJ/6KYTvyVw1tcN8JpWxpWWJij
hoCPpi2Yf4JprrdhotWNoUbqw1mMA/WmrsFHroaWcXkoWM3aGdzirir87rEkafct6rr+vioajqiE
Jfa20fS+97BcmYLCPBXekjxRcVbtoULaL25piQ8LE/Ge9MX5SDtp930qyuRjdI37vUcW/GSizLoJ
sqCz0WgsaCAjK6YwkfLlwuxqlU2vYVzSKokISN8CdVC/444OzT5ez06Z1ZRPrqh9sd4jlepvbS7V
98QBxUSBoJrDEKd6Xs1EKLDr0ZV9kIWKn1VpUSs2hW12X9kTZicvRFGzacKa426YiRO7ypKSoxeX
HFF2ihgAsIe4JnZg8RS507gfLQIsZe5GNLrx56Gq+v5c0em4G8mw8leyIE2Kpyw9U82Qxq90SIXb
Tglnt4CLB+jG6okDw5jhZvEr8omohK3JC+h14m4HcJoT9bDNYerVtFZzNe7dVnjvSVe4Xz1r6Pdc
7erGW3LfXZshwaXMSVt+pk5Pd23lJJfR5N6rxYByIRwgRQ/P36euIouOrc455B1jxEtbAxvv4nrJ
no1ygv0oqZFb045K11lu+SSM03FJBfcehbt3pDGQ4342fvOEZ27YwhzZ9LITG3xpFmPdZoTZf6RC
usBVi37KJqOjjZpS96431XifzqVL0l7YotgvC2h2pegZnGKrilfCLeQzWV/W0bZV/+LOnXWcJ06k
VQSK+iXK+890mKlt6GkQITuPCp5xE5wty107OUmIQ3WPutQcrNQmGZReqiO1yO2+7g/p5E0FA7RV
gLwnuEECE568yVYV4ErWnOvGcU80itp8ow7yD+4JvbbrydvYyDBpYMo/096ARGtH3Ap/ap5bU5sX
qnZAjCA3MVZ0oHB0LJCrDe0abSOcwzSGIA2/jCHlqSzWAwGTo172jYtGN/aYr6qGcDoa0uVmABN+
YalLTkMw0GJYEyfqVp15GmPLuZlU7WIu8IT/AGqmb4QR83rAf3Bq4paFpvOu+5ys5jX9e9wVAkhS
mjp8SnWSMvNbWf9stAjeGm0F+57P9OqPfnXo8G6Xaqa+UoD4fkvgaa1basrC8taXZbisxyr/opoZ
K1VcNxupYJ5WnkfdLANGRLkuZ4i/bbLeRQTeUu/c93VwYcVwqtsZ56PYwK0vxXYxybQrR06di0cW
xyWCbw9XAnXZxA9dN19b7ecfwFWKVb6S8pSZtnt1cyt66BXJDao11Qdd19XP0m3pQfX6/mUsDb8J
FXtfh7a/BoAh5XxqZaAPkyjDI8XRALAYQ6zbyk3VpVV9f5d42jq2ft6vVebJi/Zrca77FubZHtxV
oWxzAWW6ViHG7rcsyt1qj6mGIc/1/G5bpEgXgMWo3+0yetLSqhDraNbelv2w3KVWL48Zp9KpYOZ5
4f74RGTMYAC6tE/yuHu0uvja0DYAvkyeRc0sR43cOIvgVlA0UTxEMWyDDWCJ9JSBeaC96eoCrT4h
D+r9WM3lBFXiUBvfW/x22rqPqbBuxvKsKsD6JOwfGhIwVmgt1HMnjb31qti9gQ1s5xXBGGobtpV+
kUVPS3qY0n2F3hTjKa0CG79L0+/+GLlq62Y8Hgia2vYBqJGuu+aD71WwkpnuRzi6atN1GESDeFru
OjIKdo503U04B/1tNdosT17Yok63lc+sVtOyEo7NfUJp2H1uL89EcjyTaD49lqEpt74VdNOKt0rA
J3Krepdqf3lRtkNFuAzHsV9leCGYrUdKXFfuEFnHZYEItWg63jg6Mo8ND7+1bsJmo6K0ei+zqH3n
kBkR+s3LrZ0n4iTZa85Z5S0vqSvMqgsD817Ixv1C8kBw7UUfvivaH5+rpP0sYzKyOi2TnQFSObse
1NnKrgW9hXwTy7ofyuHkeEl5GfJJfJv79LCIaLqhT7QHz9c9poihrUlkNdN9UBFhgPwdBHANjkfx
tmzy8pywYS3BpOhloUuOzFFzKu3QEK5O4eqWx5j5sKpgeOEUAuxgRd2zWjFductpdiK9sUVKhGtF
T72iB341IAKDFClEU67xS2QHwbNoFyxZTnOgVvrVwsrxIwgBEl0NQTclat6x3o40+y7DNp8TBG9l
W91MjXtSYd5wmwRvwmvCgyUGsZsLJ0HfVxsm34zKwlpYVkditV3e9S2sg4u6WGV18JEG9reCtsfX
WIN7NWgR/dKmjKYExmPlglovYmalVr7poieFNkpnb62tCcop4MsG8p7BgxaGrsgIws/r6DWNgTXT
YgnXU5eTo9wfhU3YcDFWt6NyNsD+1uPQNuI0FOBxrL8j/aDX/b13Ltjq57cqh0aZGLxWYcTHDuFK
N0Vdcan7Zh9SAvs0uenRUMmF80AsbKKoWzGmu2H5kibNS62W6EhxiX1kyLiZxfRuDd31vavOekjz
6KJyczfm1RbM9iy0/Z5UGPvwAxBffpyc+DGfqod8bG6XfCm5FEIdojh5SPsmfHXEgnurGuhwjvBZ
W01wzJk8g5U9TvYbYycpTJYH3NM9jkFtVoNv2bvGmp5ZNljrld4HIxO1CoPyYwFuvqHRnARZN2iG
cYXD3/ueTWNE+UIahxSE0EzXej4OWc3ga3ZgYfPNZIlmk42teRs5+vaLxK6xZJF4izOEQ6jpkjXU
2xVqMuNjx0+6XBe9D/lJPCBgdluIdNXO+XM7R/EIFJ/k54nkI8ANrHOd9mF/o6h8h9tmp1YtInOB
uw6IAuJ98u5sdkv6ymcKANnbepIe3J+5mfgQtqZ9Qy9Wvx8FjbsI89UDugwPa0AA2NvEc7V3gmS5
GzgL91NY3vDAGt7yXi8IrVsaZ4sOKJ/N/OhOMnm168DZBWMMYdh5HktDYQO7rNyenxj9A+POwY+z
K62hNQ8pvsXxgAOabMq6KbhIGk5tLJ19HuXLdhJxjCXiSsuuyWHvgJftrnmJIrGsu2EpTrNo5zPb
orc1uJfWFauyIndv7LHxN/5noSX42Fyn3buNTfJRJWKCKnL6tVjK+QQUXBHm52vS2xeVYfOkM+3W
tiwHTbzfnnlUjy8UHjbnFt3Nt8AiUGPDIsq+7jtd+1mbbrqZ8kC+IRdqT9McanjeOfOPMRzzvrI9
4qFaJBjpesiIpzTKRuVeoYXBBTFGPG+XTFErZTN1ALDMo/ME9ja89NVA3F6cU+G9benOPs+TY+lt
2k3Ez9apsOq1hYK63EHfE3mTw8E+qWjIb2hN8pA6jgVcf2EdrbnoYZUm5xHKsAZOqJY9M2lyQpFj
0SftpeVNYmdk1s8k3FySwiccgcqJbFsUXvTqy3CuVnCRml9MJfWrWoJiN2gO4qGuqwdnchyi5juX
FWGJnVsGRvJisTBJfDra5VJomwFN2nMT70o1BlvQW40oyEM7oGI614MuCm9sEz4jIweg8mWa4wtI
klPm19kuodHTx2G7I67N4wFLrFeQFOFPtymy+0X5I9RuY8RF9PwA1/iNe+7HQJ3CykHsnXb1JTec
gJBuw45kN2sTFJm75onN54NPhPXn42WjN1BTX0Egy7S2tlE4zs+V3+sXjAMYKhFTrHBZd7sl8JM7
m747aoofpKvfRZW9+TWFUjqSEYY1e3gqnUUfKFlzvtDC4t4rlzJwZq/hvZWWizY0t86majGSFrYO
UEfH6n7pZPZEtpR5GKLlu5uB2m2B+wzgU+Hb3sp2ZiVWVnYtWLKCCqcxo+ZjVRXBPS222JOzsg7X
BFvHH2Pmq2M+6wHa23MgGTjDrNq2fqJfbwk0zyXVDdNMe7MnjmnjUdKdlhizFfpqWFEnuI1bLVEe
4IM1fcnqYhrnu6EMfgOR659tOIMbPZDHOZd1ROA+xt00rL7LxDypxNZ0ubEvgq7yGvX1Xuodzecn
QInjK5Jrr8Gk0DjxT5qxlufclQiAo+yHMHV7skKltmzg821UZvkF1Dh6hjG3H2XU9w8zrM5tpgrg
z2Tp4DZgxlbSLuInQT+yt+rDPP7Ggs/6VLP90jFQBg8Tba/zalmaZo0on8UyjGbk02MRbUmR9X9w
+yP0MJ332qZVemDJl0BNVrxjHz3EebYcejK5SNrXQUhS7iJ3Aom6Qa9GCWhNasp3v2sk7SVzKe+q
uEuoje+DB3u4cpgsdss+JHSQXjMsBitV+7iUnN4F/FNO6h8BsZx7LAf6vs9lTx6f0rf5KMW4HmK4
fZuQmSM7PgwDte/rTNXtz9LO5Ftv+XO24gpi541H3EpaldiTJucNNA7orNbeOWWlXFWLIcxrRBWk
UmAVyM7wnAnV0VJqESXaFIZMUhyvSU3jYZNFA467ojoPi06OKlYwklTBII0Iu8feX6o7gcB9U3cd
Sr+SuuKrjjhABVJCVLgMcuOCcBdP1YOQ5MlnFLk9alPMt5ahYmM0Uf0ajgj7mfkT090HyTitekQK
JBPba4Okaav70MMOEQwxkFrMJWM8SU50UoebfrYn3F4izE4KG/aJkOV5Q9ttjoLhujKnHX9VeNPN
NU3qDWwRZUyaw8Tp4lTFsrk4ocn2bLbFy7KI7jL7I12Ds41wly1vn+ql/pK0MnoLMiv49MrmOk9o
b4UwDYMlVjMsY456aYx+GVuCKtkjLtHc1jd2OYR3VIZZXOPau3W9btr1WV+f5lZbeyh5EvnUoO/B
/Pmsjpgcev6g+Y/gyskrwanTvihsIzdMYda+1V77LSdGY4G/j5NPmcrw4Ii6Q7kb9Amq+iJ/socU
yhL94XgLizEe4s4pe27tZjxjL8HzRsU1cZJZnIlPqlH6DRA/VpvSA2/x0hDlA1iNca+8uVXM/k0/
MFx21P8YyFDTrwJormfHQSyAYW47UP37vSin64FqZ9OnRqtz37O+R9eEYJWvfJPX22q2V8gff3Ql
s4dc5ufBJvS+QYbP64hTAb62TSTO/lUR6Pq9RbOyT6712wgDXPlYtLjRWZq3DnTx7VTRkLZpSu1/
+niuPMCNfLkDU8vvBsRe2yAS9VbUzbFW4QKzwdADQ+55EznUqQdbT6XPuOZnQl337zS797/pXX+f
LPGLa/mqEAVlJ4cl9ogVjdxfEwG70p4yjqPs0F/zd0erqfQxy10OmA4qbIcgpdl66Au2ml3tHEW9
JJOhQYX3F9r+P8rneR+EKQnHFsQ0w+mFv6ZbZZmTTtoeCTOTk7j2BHXbTLT5/4VM+z9qsH8vwf5f
/6/lsrhXj89/zmV57pui/FFl/6LXvv5nv+m1A/TVES0BEYlmNufStZHlN7227/7tmv/uhDGBZ5Ai
19qJf6T5eO7fqBckI1X4ESUY3vXP/R+9NvpvAl7IyfV979qu8N/Itf9oROGvCyJJvauWmdi12PnV
0DQknBDKR/LgmqbdjR6chqRVYT2Po78fa9n/RW3VH2/H317vmkAakC7mRTRu/FE47QZtXMWljxay
qJEVWh0Ju5GVcvj97lv469/fP16IjgQizrH+EtX9ywtRG6YtKnK2ymZ/PUBytGpfe1l416VZ6Nzm
2kK3EYSYD1dOESTOjSpi9H3wKUhC//zNXF/rtyPi+Pk//wfvhXzGiO/duWbOcqmvHozfWVnA5iKw
qiBhvF2KA50C6XOQR9WpnJey+IvXul7AX14r4ovEaRYSze3+Xbn+u9eamrCv4XXibT9NBLFUtX2P
ABnZ9hCXbw5DyKmSS3ZvuUP78eef8hff+N8/JqFx10BwMM8g+jW1LLdlQX8k5WsmJHlThZ586Jyg
uYUxRATqDPgKVwDT081AFtBFcp3RBiRsqZNP37JtguSUG12+/MXbcv/NFeHcDEOy5Rwinq+35O+u
iGOqfLAIn0MDWZtdVPCgrMSM6HJ2S8Q3k72exBRje04zHCz9tO8Wq6JtqyZe1WPY/4sv6F9+cRSv
RDbZWTaJS9wLvxibq9JP4YL5gvQyowHMizoAY8mbJV6P5TiSiJPyqPrza/Avv7rra/Jbx97BDx74
+4+XoCvLOXAXi9ec6u6sVEoYD5rYzZ+/yr/cejxOmTU56nhkhdyDf3yVMtZtZFELtQ2lacQd1rpO
Phi76KtVI63yY7LKIj4ORLiagy7Ktv6LRx2dWr981RwqMR3t3H48dkPSrP74DnIrZakgAHYHmxiI
mNHXgWpFDY9JoCna/tvgUks10YD7XjtD9uIVNuxdPKPOWiWt0d8qFF0/VJoAeWO29autsTNcgBLD
TbxJshZ5RBLQ4rMqM4J4L5UbqMuYE2OxJcdofmZ6tuuXOeqCB3ecIYBLjAM/gXun7mJBAlztjUxW
LzkVAugaqcS1621U9bP/Yg/zNfEo7FSzHCw8vA0lB4jRNmE9tHiu4EIM85qIz5kJyw6wueitVeCD
RaxcROH3eZFlXGK8N9saZliuK9cW4167rUyuAt86LA+QSkFwqT1lXgVk+jmcJ74fIN6yjr+XOgBu
BuKpRFysG2OF1X0nq7jZaLsYEZS2DrXgBuf4kK8MrNNP0nS9+WloBr87LHar2ntZO8vPcjYu0d5+
KT9qWkAtcm99D045UhFj/wiutRpESW87v0rPQdPbue+jRxoXeRhyec/cDnbHXzD/7ThIkmXXjKb7
WtAu3HFqlLLnwtn513GxoIK0x6aDsTYUKU2BA3UKTGNWdAoytFSr0TDws+hxGK7KWmTxyc4E0RVu
GmMVUlY8N7t8cRH2LpaNhKSVoi5BDgbPOhjftXZl6fYz6u2Rib1saaAyoOJMakQh9uhCjEKSRt4e
jbQA4qyuHbpUIWoW8ASBSHKcdQudk+hg+NnoWNqPxA3IgGXA11OIgEVdd+iiEV9dkSDi9xfA/Xvp
29reCtWU/iOIei438FTS/r4g9CR1HsqmeppNljgnP8Qzc6vJEiSynq9nwpnJnTG+9Vy9aZ/6nRr2
tj2yUq9GzdlgoU2s4+pEbapoHXy/HELtdqbyx2xV2107VHXZjet6SrjrOo88q1WUY+PdEc4Fa9oX
XvIRDlZW3BQK7/FmGSzpb2ye9kiWrZjQ/KkdSIclQBAqCKYJqTgRV3m+1a3p5H5BnUVSRKscutIg
heJ17vhlu268PHt2Qlwx5Txjse8Js0OS54s0pD89DnaqjNBYJ/UUOZsIEqDYgovYKLLjqUCH0qn6
TmOgIRe7kv2Ro9TisyBhpwGmVphNRLSob4y+wbynKbTJd8uklH1pHKltuvJy99QGS8Qv1O7mHzn/
961IhDOuGBEc9wu3a9CdZ1lVzqmrrEWDVaDEWC3I09SeA6Md3jNRQQhGA+05lBCmY7v28ynxD4uj
g2o/ALV9jUOU72xs7UQ5y7TIfAvNEOAO8gz6hjTVk71dxMiuR/7FOF3PsfE8FvmQ7NNU0Phgl2Rv
r6i2mNxDU6gAg7LC3kJ4nkRr2BPDhnUGNnhV1UAzJFznA56F3recrUq4suuqKFzABqXFOhgobMEK
gahvZRMMp1cqs6MvS5pldwoItgZ1ykisVjKa0d4GS0I30Vw7nyrx3OOYXZ32eYGEUS9km8i8EKRo
LFG97H2cwT8tPeCOCJp5Hu/qFKoN/XeTjndEpNPsMOZiOCuChpsvfhrW9mGpoeSAFFMfJ8iCCYyS
xjkro3zNlzYoFv26eKpgvL+1ZRBdsipDbYKQcghXhdZuT5hHnHdUjXnZa+QsaFwSN7oeZIgV9BNY
QN5wOZJEneYlInuno41xPoe5oholHkcS+JTf+Gd3EcZbpZ2FArAaHUKGDKCnQY9kjNq108J3E9Ew
258HTFnT3grCDB0LisF421ZKvVWDcilYm5sBn2gKeq9mYf3gWI5ZPZPUojpQuuIzBjWFqKQgod05
Ga1Bq9QW1Bw6cLpUoXqi2nIMO90pq0SVHJppaazD4qEOOi5hKfWNkWGDGNB1OW5W4SK9AprcJw8k
y6oGaUzvWrCngYEdiz0t5FkYq/uR2k5lHgE2RriHtAgfmoB8C/x6IuvPQVsHtyYa0Q0rj7WVFheZ
PkVGQSWXPjUN5DJW+U/LN6qjCA8PFXIjPzplZKZEt3bmhYu1cwN4e/JkBoV6aUKMQqNpNg0neEoK
gsvO+C02nFl8lGAh9HmpPppXGacfQdQqCTBWRAYh3WgwUcxx62YrNGp8xAK29kj6x7X5q9LuWTNv
xDy6NIW8KMpaYptDAKLTnKCceCPIu9Hn2istdYfmQBb7VMVWs4FqGJYItxpBX+5FkcK9bDzDOQn8
mTmYjrxOjFjwZdPlA+5IJBPupith3dp1Mo04JtcxssJo49dd73zhSYEs/e9VuSdqNw26IaAOkP5m
zGT/hRB1v8D7NuCNy8zkRkA4TnksA6/Jt+juu/ljDtuwujhBiomtw/JCp2VYX/tKm76yy5vJMVl/
MXjqCObitn1rDM+9dT2KqjxmYUaHqDXl41PTLOn80km6SG6xcSTWfeVm7T2ueWg8PP4iu9Gl5d+C
0Sj6vzOa1cAlicl6ii0r/Vn2S1mfqemjfcWdmi7dLQMBJjcFStH2I3HHGkW0mmT7pTEwMusJpcR4
H9Ree5+EsORfeydL3jIUgTnZEog1N4lV9agwYKiLjZD85N9Qfvn+uyEtOdtFi7MwGmbBY0cvBrKw
nsKgnV04UKhxUUUXaIDIxRhkUo4vog8Qt9Sdm1+cZlZfpEnABn2n5UxJkoSiXr9OwShRG/fuyg6i
BLcPojcsRgMMFsYME394WT68TMVQBdvWiqN7fvnu99DO5aleru4lNQXzp2uG5SE2eRGsrEQ0T3kt
84WdcKnv8iQIzSmd8kn98EjQfKRMBK9O16vUnMc+C7A8YS9t4Dek9Z3+ZWa+vggVUwif3Pk6Vl1Q
bAOUaM1T60v7Ng+iaV53ltfqk9O4SF+zpiutjXRVEG+UKCCAMWCUD5k9IEwe/BzbzyDbVxoVkwDB
UoQnNBQFVR415QnooiK7qY8+uY5XpVToYwYtY3vCbsdZsLbqRvprP06kQx+GbfKNFRZWtBk46sYN
EwtQoRsOHZx4lGTqUOQeAu8UJGJA6V/6MWe9kK+qqPh21ZSNz1YvmgmziSx+oq91yMGaS/05wk18
yfsgrtc+jzwYkU46Ab+XlDeU2rmNoiZsvmk9o7gwnet8WTSExTqUi/zOqma623RhOhtWphzD5iH2
dWf2Q5WgXA9qvMRv3A9t9Fl4jW++2jYZcUdmRzrgt02C5dtBH566+aZsvdw/olWL8XVhiffnQ6Z8
qb8xGuk7CGgoZ9wHsmVIVyJ+GmQRyJPoiwjruD/HxGLifE7I5YyG5BqQpVyfFjnFnB3zjKxS+4fv
GixQaYlSb5V3yqbKK1yKs+yH8d0iGq7fZSOiGCL1x/IuZlz9bmVu0+/qUlCDJ+eptDcNxBulyMkk
NjGhYdFazB6+C5/5VW8DIAy5DR0VoFebu/6SI8FAO5qUPadqAP3Mv16acGWsq5SKtSv5AXeDraqY
2vgMIUWUPYopu8fzFOJjtkmcO8yIGot95pHRRId3Kb4M8JnhZmk88Y71y/rKw8a7et8SNa5dyRqy
Lkw2vIdejmze9mMsCVGbUQ7ozK2vyECaeJoI8tKID1dh0+3CAIn9piJyske/KaZP2LISEaHOc38X
R8RmVZ2ncuzJKPhXWswD0YiJ4qmMMc5xtvi3u3RjSKv6sLlPWpyh/Mr3Wd21YuXGBMMQsLiEhAXy
NAP61fHZS0JcrWi3xEh2xYIePaeT0mDqasOHMFsKc5hJ5chWY+h0b3FlMqxh0NUsfiJrCD4puZvI
aRyWbdpr50eniYXBomhD5espRy3r0sI1QzJ2i33TWZb3FbRPeIeE3/Gd7GT403fxuqwcHJDZOkfg
cA8lb7vbqMi4PxbPBOceL9y0W6Au5XGuhvknXiSOmlZkZHCRdRRne6gJ9w0mZSJ/prNIOUIn2KpN
5hQtZr+wKJ0bPxaIw4LRGYPbrJMqPJZdhCCjK7zWvQLKrQhQ64pi2BLvBk4/dcuAr2SUM2edXXdI
51y/vJaloa8Y/NCSQCAesqDQsbKdW4+Y37OrY+kaYyjfQEEkBc2EM9srhbqO77TJBm+T6Db9JnJE
u1iu3CLcoxUfSLErbLGuxmH5Xk35ENMXXBd0Jc85Gte6xW66sZdFiv3c2YB/oql6olzw16rP0g/S
6sNW0aSOgd/Y/kHWnqRuMg/cBNqEwXpX+ZBGF46mALsE/4AsWJIh9PrvUMZ/FTvy/yme7QHL/Gc8
+2X5/uPfpI9c/6N/pI/8Fk4fhACWcELBNbb8H2i2/7c4jggJB2QiMpxgkn+i2f7ffP4BmBB4te1Q
MPZPNDv8GzkmFPwEAY4XG/zov4GzrxDTP9HPK+vCrEVqfnAFtsH0fgHXOqSGkRRKHsokYznBt7af
rHrc4/4otlXrus/svf39767Qv8Ga/4g6XV+UTCoPGJ+BH9ue+CVKRwCthjkd3YegL4NlUw8x1oKF
vliSlJwi4ayKHXVbCDdlqlCyDVaDVNNfZZL9EX377V2QjQrA53guat9f38U4jSQh2LSISCZDLVYE
ASLnWdyRhrHyvXQR+ZFL8Ocf3Qmu6fC/XPLQBUED9/3f7J1Jb+RMl53/ygevzTbnYZskc5JSQ0ol
qbQhpFKJ8xRkkAz++n6o/oxuN9AGvDDghRfvuympKpNDRNx7z3kOWRWO8Z8b7SQsakpzYE1ozjj/
kkhhlK8sdZ0w0azcB1Q07igpu5JNZZO3GP+pIhHgeIZULPgoAP6IkTSc90l05iuH624+5sVqub9Q
2BTQNy1HdpHhOo04Zk5hVk/YpIBxcnBEpdSvTWR1dXPHKFzmqGxRlUOvdB/oV9/1P0qoxNAXM0Jk
gsUm2QRUGuLa18bWOTd2CqCRUdHk4t71xampA6sKix+BlkxZtLddbNsIdFQ6MA9MBMFB1vwtu7I2
dyuu33RwTysJxqdGzrCQXT3BzYueTCMvMCq6NDiYa/nQBfIhmDfRwGhH3qZSw/uaYGxIxieagT2i
aFgpjAeIj3Yb/bvSICGqqXliWOs+pXalHRPoSqGpMxaeEv6Rwitwf6xNefCgnW+V6b3br7MTZfjm
jR4uRpK8aZXlxDOG7EOwafc05KU7U5Ue43ztm8IfdyoiN4Rzk1l7u8H1m7MDne1zVP4Z02/AuZCv
6CId+tsRC/EHnFYXMbme9OuU2q/1JkvEUHYDoEEW+1mD5B3jyWS9bzgQH4nwaeqLlE17j7K134LV
e8Snmvq7oocaTjM5hOhMJXF3EUlfafUgFw0Rul6O5n0hJ+cbC0PLmKbqy+KGH57vZ2sESpMAs+Cm
KNfGFK3I3Eb6UXhnCDyzd5/9aFNHMhPlrmsbdmqxGCX64ETW/dXM11k8EWaqL8eqnNJPGWgDada9
hxzX+VHm0tXMQ7RU0xiPvGh+uPyIfNdl7uTRaUzvoi0tOFknl4u8SSUC4iRo5TUrQVNsIFiHE0uC
8BifzJjGmakHOHXNvM74nJt+2cty1F8d4c9X1PWudfRa0hdPy0S+274UvfEnWDz5q1qZlnO+1AL0
FyQSYMieJ0fH9yErzvhtsUm6E4x19/bsqwLQxo8K3K+z1YmQ06npU/YV0LmdJesqlmVPG7DppbNP
UBuJXTHT04tV1nbX8ketbrpF8+6xviJ5KLpKixOtK4yDnWfqKt0E5X/VNkb3PI26qm66RbEJ11Up
0ATKEQQI9i/TDz3BLAJ3toaOtPAzt9mjEoUiaUh3aM/m5idAQI+1AE8OZ8u6ZmWJKvza5okmIC23
ls5H/5SnRUpmGqOEfVu4mB+ysbLpRgFTlnBZaLWf9BEzMq9vCmaiTfEL0ysnR3GtLWIGfb0wx5iO
/0gTyHdt9RtPrDvczlMb/Frc0qqelhUZEURErCJ9k8wv4+YhQZ21UO41cqkii7MLF5pUKBNSgcjL
37zVY0G333TS18nqJ4HijMgkpHvZRootreYCFMdfwrQwgedNWTG4T9acTPnXaLn8ql6rxTuzRVoI
AGiz1TeBDllvMj1OtUik5jqSakXO7ULWn54TYao/mxQ0uxGC+jqs+6oBJh1YJsoiNQosslmw7otq
nm+socmuDgAnZ6+5Pj4Mmw53tnc6gVKfZpuCdUdZy5XM4QuMQslfqnAE09jClE9YTFPJllWszUkE
ZomdG9Rfc8ObayW3c04nLaajuV7hSM0VFtGUs2suMi+JAjGB9SodnIDx6iQM1qZAk38D+twiovA0
7unKONNBswFcRIpl6I8+2ZiD22wO3hEmqg9IfLn/3JmOi/7Umyg6u6Q8dNSRj301igGzoAUmDP1m
8MbJBLBpQtvJCBd9RO2s5JDcuB79oyP2wWZFcsJgDeGOV//xrCp4bA0Po5WrB9lCvBFH28z1lg98
Lt24U0MFX7vMcblPjLYgRfjas2Os5oOGB6ndZTbuh9Kv6yxsLRoLcIkU6JI+z90IDNlwpECHvG4j
U3PPDv5bcRBpscjHCllwezG6cl4vIklaRPgdJnTmMDm6ctMd8ntPzU110HoP/TQqvLzEg2khEVdj
YW+y2k4SGVE06qEEx3Sv4a3udy0GoerETCVgtyAUYCYwhAcpymZSxAivN632gLSIwcPoLP1Me18l
91mhi1u4iQLArMqTNW6ZSx8EH+SdxTS9D3oNg3Ler9kRfXhm7wQmMbtdTz0Q7ZUeBpsaCKqxeev8
EsL55khGXSWwBDhT3j4XqQX6BYZMcQpm6dzlWaPd55M5ieNYGT3PhTes4gB8y7+OsiPlZGG9ryz9
1jQNcVfropteg8LENmoyfMr2wMjlrxK34wNdcEl4dDq6DxJfAObvDE/nYbaxZ0S9i9XyoM0K3pKp
KVVREkvmd7mj5B2bLKehsvTAd+nZCEqr7xWDgRnzenCwy4Uc8anDYoOitvpyKraPqEIc2BxAFbRa
2Nh+mp8Ewg5xo/vNkJ2BNCj+EDLu7JdmVOqV5t/1hlqudJpyceP7osz28zRa494u7Wold3tsDy2e
6Qw0liHEBfH/ipWvEX5yQ+IzceYDYl0OC7bdfslFn279QlPLUYo5mKLV6J0L2/gcxP0gvY+uxEMS
qWEdNB5yY9XvpjFP/kofcdaNzNvFj4bewMjqCqn3+7II0pnlwpj/FmpKi1t0xRWiXDwbMjIlp9qd
ygwmj0zKqm3OWKVh6c5/m6mn5zTI6c/oOfdZZ2g3rfRFjFXDf6cti/fSeB1tKw4clJ7octGRmbKK
hoD6n7YzKebGeCb+KTsifzaKXd8zZnBpIuoh9Sn7pK5tOMsq64rbtRr8D59XeDdT236bWZCcyzlr
Tt3c2kcaSuMZ2xUqvX7uQG2Pxp3VlCPmiZpcgKkHnR9U5e8U8QHODJqdN12fmF7oYYK/JbvB+Bqz
ugeLhvYAoy3bN4ybvYlu853+tf6rcLrrLHyTeW3JuBL6MKFDxnRdg+GOUyowt666TSzrnYC8Iq7q
7Y3TOga05TiQ/w2dr1BpGxbouWDrjOmBCcC5Hyb9KNPUi5SLNrdCh3jM9DG/8UajiDVXw5gWwE+F
w1PdVX59z9mojcDUi72t+1cxlhwLBpY5d4t3NYNLT1MAakR5dozmUGYpYFPVO5FfNUdsbUfGETe2
hKQh7fnNt+wEu+s8oiAHq2LDDQfbCVERc2pwYYYk9wxOpiPLw7cM2vJAd+h9SIMIZX5y1L0AZT7U
Ghc330K8/H2ZEHtnLNmZn0nOahDdn9Qs39oUqkmbN+ahVNmN7zCTyob9ENSPnJqR2Gv6YwKRndGH
c0zxa+Y712bbyozizGCQrKeRwTxJPvhsFQQoPgT09tw9Jxh2IK4VD50B1CobW+3CHUwwPBrFNVvx
qDHxBRO+02bQWoWJpTgXd0uW2ZGGW4eopTWIC1IL1rVoHgNmdBlW0ay7sYmI+VO3IjiuTWd+m2tf
fDAB9y+VM34UfYMktTOMGyLk5T4ImvKMYxsTgNZGEyPU16XwmCaQz7xo0/QxwUj9xcT3KSU774r7
I1wY8R6kHUSpsS3ERnvJRg2e47pzoL1Yi7Ur2s1OHqR/5wLCBMmGfW9NeSS7tTuMxXxn8vQMhaff
6eP8mdQ9j4cBgxDvOMCEj9af74WNhqJbTgliULpFQXkJ9C+fMclAXtyu1rJjZ2AsFCR4doEXnJGT
g9C26zvXnfTd4BuvHGTw4lczD19TL+7biOmlQGIcb1AXp0u6g9ukOJkbjM5jAY9C8pSr8cZq3Syk
O23trKq2rjahszembz+q1bsy4peHejXdO3wmPpY1xiazq7y97/c3PKLymRDcWzQxiNqT5jbLNSRm
xaWx7DoOyo4Jpg6unwmBOg3gIk5AkazYmtJrhQBZAiWOxDrv9cCo2Y7LnoZPlc5nO8AtZ9tXzVQH
kjia4wA18ka36BsqlNZv/jylz6klXI6RQfWmGs+8y7ylwjOsPPsuyyQgvE5kzKVc4xHAVxlryWKE
CGhXNDmgJH0MKAdtVdYXbcL8pc45WjHA8G/xXSSRFpAnnKzzSwVMLu6CrjsjyDi3cDpwHSfyscP5
d56zFVKe5h91RBi/4YugyRW0BTqv9eJm8sY9k9mz3RPMvVoVP09r7wZfl9g79vggII59tyqrP9ZO
f1L9bD9Li70OT4i7S1j6oyJzn4UHP38q5oQlrNrk2V4VJfq4YHPJSZAskxe0pze9nud7VReeQ2dz
hjztMhmkNTe6v1PTTS4rq/eN5deUYx3cFPQS+aWWIt/T6j/M3JhQnzF4tJkFo9uVEfrhHiW7JtiR
maKjdTbukTyxzrdYDXGgJYc8KBmjSTtnfmaQnWSotTkbitE674U2fXhBOj4WKdYMNycuh80y2dmW
lt7YiqjucSngEWl55BC685zwNpfUMo3z6XnLYwAk8gPhwppRbsrUL+7mDPF4mHMKniLZy5Ph6ufW
gAc5CMilS6DrISMS59XjJl8mTyvC1hubS4bsqw4bz4fNYqWEtykMTr3vwryE2/PcFNUtmDIrRGjQ
hMIoCa0jAZnYtqS8Cuk2Z5fsENTKPtM5Ghm7iV7CvWVN7rHWFbyOLYqp1pKGBFcmk/0yfg+Ss4PJ
dC3Gy4VfPxtnbGoMRMo+Hy5E0v4BfpXsplY/eSM5ALp1WLtiv1SUibtuEkGcBGt3zp3WPFcND+uw
QJ2I9KavSfKqLPrQ84Ta6ilDBj0Ax+nowj8gVfat4aQxaGcYvuiIIa45QMcAtztiBFsdKNaEGiIj
Fa4W64JEsno3IMzuNU6GDmzaMWHShJ4ZQRkQrDXJOTvHc/UTKkRQUP+JjU5OLiyxyrFTBOVj5sa2
trqdv9ctWors5EOLd2FfjCm9/T/GbKTBgz30v8YZu0ucm7lDo7hY+Sn/Muu6RMNJD1xI5nIGB1Hc
xQON7EDP28l7Yx5n1uKjlJBxmuNCQJk7noJKCgKEjVwQKLHvXBTSy2FdHQMZxeRaIH92vWTosNLr
HtK8OjP6G6xCRjWUtbVDQTQulka4yTbWLhh+uvvWqNr3dOgSaKFQN0jyJp/Hr4S/Z3plRP2cOOFg
k3zZJeJAwM8fdlyU6mgzngi7ACTRosGN7VzD7GgvMx14uAJETny3HYTyuuKaDl7/i3FGDBCVCAQ4
nUJqUP11LS422JrdM5OZ1sKGxIabrmcNgLOjW78RxIgYL1vD2QNUj+5grRdWBVR8Cy2bQmkBeHMD
/a12hvrMqyj2acbkP7fg28wbV8OQjG2xf7ghpGUfn62OxGl2NPhco3sjVptQ3rXXeZ8QrMLlZx8Z
3fExl4PF1xmW7tVfi3YNk1HAUhsW242TrqdwwopW3AeNKn8bWlJAccQTBqmg7WPRk3VKNA9ihUg3
DZ7XFK1KFWn0MNcdvSXaE2ojkUGr8nBh0oLkIGEEHcKTjE3WyTGSRJ3yrNcsRyIVoRfJzia3NmIS
R3iPnwPd8+bql84UapdnYrnth9mNiBW6W8BGnUYp/va1uyuUiVBHkF9aoxJi+BBn0DdOVjPMMerU
DA1Tuz7a65wcW5Jn7ptEjL+0TA81UcFfrtbsrjQoOXacVb/hzqYlUWHmcCvGyYCCoF3zHF2MRiRn
NLAM7ecqu8z4EPbCsCJh6M25wlt4CCbOtbtWVF6US4fmlkZA5ZU6l0SjXrPCFGLkU28t7gfzeupd
t7JOw+Ru/L3NPojf8Dzk5mtnBd3JkEzoaMz+cuv1ohx0TduARhz0on+0ZtxNDgamW32dvpnYNCF2
zPY0enYfM2MaTratjkVjLI/tnPphzqt+D3vCPeVlYFKPdwrxYdtSaHuWpeEblomMZroaD7gdARUy
zoEY6iIYQI3bH7W6qcPM1j2Qfx7TTdtLnjkoFicXsAIxJ1r70E/mFdD5FFdGWT8Cu/YAhyXLucLU
h3iwzQHZunUXaalb76EJk9WkMXb0f6Q7mjalpHdqmXeBegMLGX1HcjY72yfRJ5hVbKOUPsyJzG/T
ctDiOi2cp86sVqyUQ8H3A5XXcEombSwT02/d8bqXteRXnCLAhOr9KImcuby0muc81JLDsAim/glB
qNjNWMDCIIdTSYvDEDvWAyOCcAkLNMM6X2xo7drs487t9yIYx0+p2wouq54cscRSGWj1GjlLAqCK
+vCroL64KWTaRFJ3ssOoU3/YBnw4OSbVXgtWFv9SyVfK9U0dRRrMppUCHYhwygAnoB+Rl7jiDWsq
Y1Lay3HidcOdor6+Dfj8zzQ2ltihvH8fXdqUoEmXF6cpg3RXSliSGowVHH8Le2EG0VEbs+Vo0Jue
ZgNOMdKSJAwQYL0oHXNoxXscDxX+UmhI9mFYepL6khqUECYCGJZUvlaZG1/mKr7Twa+P9I8bJ4K7
OD0huLkqPcULs5aKfGtPXpJ2tcClaZvch6NEM2/sZZWCvgaQUBT2GyMIcPEr2EihbHsP/01yimMH
9vPEO4DkMm/rYVyPyeL7EZQOZDsrnhuB/n9fo9a8X1ILE5pfGQe6dsGL2mRunnD+4u1sHoBzVAfP
NTiGZOTedch69pWlibupgn9Z6MMae0237BAKpUeTkdTjnIxvSyEOcJYQK3Kmc/z0DChS7XTm/1HS
iBPPVnN1hqo5yR8FHolMHAzFjOiUmieh6uk2qKs/9tdRW/BF9R6E+LzPjkNZI4dax9+1KZZTUPvZ
LQ1TkC1dZp2Y33cPukxKck4DmEpZ75V7DWcXbNe5xBnLKXAuPbCDvhTWJwEC2qEWRprt2tZqSwBv
7fBFH2r9U5aOexbeZOBmx4ZvKDTGQzbIOHFd7R6LxHTCC1ve6fSuaqS7Y/ZMD6DZm8wewjXr4JoJ
eVsbdX1D0xG9aG0fkR/6NH/AGCDWDv05g9ynqdPYD8tDkeTZsVFJ+ur/iB9F61fEJa1GN+0WrAWP
iLc26DL0E5r7U35Y+uFUs472i/k0zx64ykL8IobMA0TO1ZkBlCmpy2Mp+4NoGqYStvOIZpInmsTD
3gplpQ+XDCfuZ29ifEAQZ6CCQag5lHvXA1bLr+vvtA/Qb6ofLSeHkO5I1x9aiZ4AWdJw/IeKs7px
g+DUOmMybtKT86MKLYM5WhHaIK4Blc7BQn1IJ2DP0jcHfuCANYYVHVdyeZ2KmjJ8uaUDMoQMIt0U
6mN321pOFWPhQoUyOByEldXSj/xRpmYtx+C9F2SoYIn8O5Rmb4SDllSc7vVPM82bfRKM3l9l1QN7
cbtEdDSbOyTX5nOCfPYMEZzaqbCgMM295jwmww/gGvg2EcYkkkxTyxGOs0BY1ZPAo8uL6XTZJmAu
1BP1ccdjsxqPrbOM8eBpbMB5m1gHVDMVH9Iei6utLX4VpfkcXORYjEfwUghwgpkh12LQIq10u31Y
tKp9Ndjfdiau9k2ILTiky8yK62FK49HAdIQAMXum+SKJSkBqN2sWxm5FATagdXxN4ENeGDEFZ1WZ
5lU1unPd2kWAWSuHuELslepHVwxxRR69HLQuVBz7cWJXe2753oDTRVEeOa52UdABFKvmYrmagfk+
uE35G/cOYuX5R7hs+NtlqYUy3tcfVXOWIxbZ8YkoVkZHvY+TWF+NElCUMXXGwKFR1H+UC15qnXyf
54Pi1Ee9TuttsI5U2DB5CBizz9JKtVujq0D9GvZ0WxZW8goKUoICBi2A5NujcCrK6Xkk0PAQFEOB
5NDi/aEfA5dpRpBZasQMECj8o9rG8q/SD9Qvl7b1Q01TqLGaH3U3UiYaTLuM7Ymv3lp2N9LsbOV6
yH/U4fqPUrymFZiERCdn33IZKW7g9RU03nzdH28W3benPcTzUpGxY2rGTZ2A4Ctkj8Qy+NGhM2Fz
G6T0RMvF0hDdE014EK2BRK6K4n+fCssr9m7rVdDS++bd6rBL7Nh/NyCq1Zv3fYmmfWb9iVy/tfbB
Isw7OrUc/1HW0F//EcYTNJy9zJpQwmYQYyIiLgyoMro3nVPONGPSwqsbu2X86+Pf1a9oZunp9vX6
LEr4IiDOaaybKOpm0pWCtn8ihnPcVS6GBJXdFejbuym4kooQk3mB8HNtnnOxQX4/Vvxgl3Hujz4O
CmeX8IRH42ITi4kMjFjd84ij21kIYSCF47pNfg8+zVDaesUZ8INLDm9yqwrm0W7qUPPKG77wzkFH
Frl4o4TZq32hqxYozDyGsh1C391GOy0RoQU0QGgz4ZIgDh+zu7Rr93JZWSblYh0naV6XhWFYL8hG
0uA7ZoNwd+5Q/K5pW0Wly1aROxZ+AuaRdCqOYPvitM5utKmTe0Sw/Dn/BR09bobLJ3PLuNCMQ55h
h5u1fjO4JHNsYZZ6ItQ8jYtsudc1rNN+0IQB70g0lQhf5+4OiP3dRKIcm83wHTTNw0olEeI6KR4R
SYVikifTKS7V5PiRynva5lnYd0sJAlL3HtLZvzEqCUPO7BBUVZ+W7987CnrR5N4lVd1HkDu/rQIp
gyT25kpKQvpYK/3S1cufKhVz2LGSgl4F92F5h7qTa9wDxIp8bABnSGx1vNIj2yUNFS8a/hxcBJ4T
KnekRFW25WzJ7JIGGdzM3lK7oZm7yEr6al9LuNcrouia5S0cU+vP6tB3B11VkvddW3RfwPJyRZhQ
73IO9PDBdaLtW9zRdT28cn2OZD0g7bReLRIzYRrYvXcjWEIOnPgS9hRGT7Bs84s/i/mVFyHYBUaD
xWiYeEJXXMp46F3M70Hv2CFM94VXEZwSr7Ky7qlfDUHPWdFppEeL8QWnNiYYrzT0O5uDDQ1fI0BE
2RboKxq8CoZMPrSuhmFHf2LH0PsdUJ/1va1fodTr8k/C+EWcyw4bB1+dcxgUPYTQl4Sp2EJbkcbU
Sdgzhd3cm65971Wq5fgm8uwJJ1WgONxJt8bEFLB4nYFa5ektA6K8DlNn0r8l6+nuv/+7MzrDJlT9
Ns1m2idOP3Zv/3ttivm/Ou1QxPiBQ0eREDOcYkz2NuXKfzD+4awLRKtn6dEag+yxsqvxOhs9xZNO
ObFEi9/oHnDuiSsuFM1eAl+YqoT1GCS/G9kiD7caWwsTjcTGw2LTwr0iWyR6BkkGWnh8pHoVC2ta
yJVBaQmAJGhAMifZ0t9absNfomz6StKa0ItALTLijrv/Tz/h/5eq/TcD0Bf37L8Wq90Po2inf2yl
uuz+8T/+EZM01I7yH6eh+mi+/mPm1j//qn+TsGE8/hefKtJwNn8ZoiUenH+TsBm2+y9bbJbrOg4v
i73Zof+nIRsJm+NQIKFtszd7LSqwfxqybftfbB53Ru5W4Pw8af8nEjbX38Kj/l3Exl+Ddo0P4Om6
7vu2af4nu3Cn6ka0WuX+Eo7xhZ0Emx+tuFAgtL4w2DDxDxXfGYIFjmze3WrU6z7J6ttRp5ebG9NF
Zsr+msGIM85dgwpGl0m1YvaPw4BJqlb+cvLQ+F+TTYpCeeXc60UNlZRG4I5wv9thKjOi45chWqVK
45TMiBu5Jn8q3Xr0OtxoddO/EfNVUgdsaiY9/VIGVfmiJbBt/O6pJvaV2vq3MVnEK9v5kUk3LfeG
1FxwULgvausxrYpP2VbvCdM2ck7ygtay/yxauJKGQV6mUzGNTyqG7a2OHzZQxTud5BezT3+ZWf3e
giDbsg5OYEw/MsM72bL6lkmL6E+374hP2pswtE6cpgUEy+FViQ5goOiMt7ovP3PDf4bBemSl0xC3
848vA9sNGTe69LTYIqlsVzTZTSYHjIw2jImkF3pkFD7cJ4IjD/pI105mfLrC4NSGH/El2Wy7VZ08
S7fiaKjlLtwsLlbfVN9sbno0BvqLzrnyoCYwvgYJZTFFxBjPdvHlacN2WOZ760gD7hOkgiSvzrAt
nOZhWKkNUcsStVK32ReZrXDM8kYe7WlI3ufOSd5QzWV7qU/yoZqq7GGqOjtKW4KkjA586QK7MGDk
HtK/ss/BuIpTgBUeVGHZxUj+nLDI+fdB73efrgORSHY8AbkHaN9eK1CvJFlHrp5/aZX9GHja2QCw
vEPEVIdam303WvbNQPUbKQGhDKSttIohdLk1NlOPyiYnU/SEC1875pO2xDwmeTgGqX5M5+7qMa/b
DZ3hHNXKIUSKIuCptTnQL3x93gUkgtN0GStClnHfYfg0QcCmpnqZ/Mw+TCjkwV5SvhSjKs8s6eW+
GXLrtaKtt0szHrA0GQ6rPr+wjqvQG6Ysopx6HOzEIZXDsQ6p7t6xGaJY6Oz+T6MhCe98URDsYD9m
koas7hmPZVt8UTK8FD2fG0PZeulmbflVS0KFxpGnKJVKQAprnhmzmbGstPzoufwtXQ7SRViPJbI4
xgszd9G2OKEGwGl2TZo8J33xqa3dUyO5+23BNSghfpO2xTVvugEdjOE8ahziUNIzVMGRslmpHvR5
IhWoujVyo42QAXaUxrxJjJQcKHo87PRCOGwuzsE2ofgXLY+ug1cj0rQ5vaWjcAoasuS1tnnogeU8
st3f0YyDuqm6Nw1M3k6bMGNZrXNsx/aJWBntuKztez+sL6hpSazQzReYt9kOAQv+4tonM2VsbivR
2Ht4vPmhyxseOxufLUA63ggQkM/I3T2wWXryDA5tiAqcELRqnbiChpLbfHehy0vqV7drx+f1VPA8
mN1DO/E8sb/f9SvfSYd/tMsyqvJh1tejkY5zBId6CsGVfjPJufRVO0SobWtcrCZ5ZJTxaJ20PETh
mbz/rH8tHkIC3isvpg0E4J3YV/J+1hfNVWaoU1PEWBiH0O2zLjQM7nFfLUGI4MZBi5h/Dqb9qGsO
bWmfPj0hYDYVH9N5PXdYc32L2Ql24p3VE79CdKoDCdNYeKImAvF2NJVdVFb8edqO1WkdfZLyAhYP
rxdvjSHekH4CoJIs+RjT/WhRzZMnwDxaiz1cy+1GIpTfo1IzYy2v/Yg19YWCjy7m4D+TwYTNgw+z
8xrxJjN2ii75sN3su3ZmcWqrgTwd2lvxz98N2a9Eju+cJuk9J2SoxohGyqhcy081VXo0tPUQDZD3
dph/u302NxgnZ+sAWfglyYtvc4BatSa6cQ6m+QK1vA1nygzaScjB2ozQR1XekiUACTaw7oJhvlhY
XeJVsC35dvHe2OJNyNo8jz6RRbq2vnSDi+Vy4kE0HV+F1izRzTSuGwjSEEiN2ReeBlJ3KFZSwXEj
73MdotA8mXm4TD4Z8dbjNPPe6Wn3RDTZe68Vv4oei0Ka8SxwJOSELLm1dtJbO9zleeisDPSw0t4Z
wCKPaC7HJ6vsvNgcC2yUGvfSZDtY5PBGdnl5no3iqzMYgvdyNMNZaiqcXdM6V6igjoR2LzEHUwMr
s4kGckYIOa7242yVwcHBb36CnxCnU0OLY+i4t4n7jGi73jGT5hprPC8DGbcrwl+S6R4Wp3xf+Fih
Svnhwsk/U8WvpmZzW/TqRSOHbGr7/lCYk3fMfQa/ls0NHVPxBqQwYITNlRh97W+AWiPCQHFqguqd
5+CNHAyeA9t7DurgT6JlX7rvLbFprqze+YzCTa3JNVmah6pUL2nVwbxSFLo0PC8WjLydM6AGC1zt
LzvNgAE3/wbDPu77mvZdVdfvzHvOClZrSNfiS0u3Sw9eAL11RrHUmNpuXoY39LTFLk/5jAaXeVJJ
cNI89bJQztGFmFpwFTVVZEmp1Rjpjatn2vOsUPILW/ARnPILhPU38e17RhhfpWSV6dpMHrWuao+q
YySHVwRO9cxehx+TKbGNY9fWVzMmYpnUi54by4a1iUNmO6pbYIhE7nwHOW+b0Lh3xswemFNXUzzl
n2ADz7XD6xzU2rN0WMoR//i71dkuCNrOnSx49nFsbhht7Nwzq0GjfB9L4hbgIrYrmE1oScgh5vnW
W1oTtpOoi5gM+8VACYXxmEXXmTuA+XabfzoWu8CoVQ8dSolI1w2A8Xz1oGASYGnLCx4zoAHoIQAy
0NIzy+SZWcvjmGOyDVboXYxactrEnnUQpGbepSOJR6LKsvsqaJbztlKGclhecjx/H2Ji+IcU6207
3w05pvwcouuhWA289pytQh9RN1UmS45Jm2nv5TTq8QDVIQMNiIMcBGNC4m8HEs5btanfp/YdhqTc
c24+jMAf46lJv/Jy4PFjuSpLVn8dTXrcp5wcCRFsj45yxUVvPfi2vTBj8lyGg2axQhYT/zM7Hk3m
pxV4XtZubSJ4GAIu4GtHf9QLb2+lJok6Hm8NcjGo1YkK5dw9TDOfT+kwo0FRlxifJjaDgTUyz7jc
upV/ipplp6rZeJfRAZKg+E1/ZDlDVDbsKi97mjRT7pXgQQXxTabBtr+4VvoFue49nTHDTdsRO0Md
dsFMTTqDS6QQ+IycJl49R+R7P2NN4TjtNgxGVwOqIrIXNLHrJxpfOmuW0j5TZD+R3aHxHDRedIz2
y+lnMYSM7cdgks515jC1m+aYYZEKOfS8oF8cj/NiDgQwWGWcTyXbrlMFezSITmja5FKkDfvbtrCk
M/efhBW1zQqembEzgt1s/H3u2lFuLhj8BTtRUSxcRlJbzjrAsMNPjfZ/oWD9Lx1Y/w+mOv8re2e2
G7eWtudbaeScGyQXRyB/gFSxBlappNIs+YSQbInzPPMot5Hby5Xkobf3tlRtWekGcpDgBxrYbdmq
gVxcw/e97/MqsqFwLMTY9PF59b8/t/+gIfr07mT69+/9eTjV9T8oP2CzgZ+Enwj011+H0/lvEDjR
BlFMndL0XM/4cThVdQ60pgCFbGkcHeno/H04nf+Kl9FkMn11PiH0sb+irX9Ym0jF/jPq+hdWp+8M
nzdnU2F+r6jYrAxkO/NmM2noTU2FUmPes0sUVKb8nRgVezUiZAvQS7GNUJUVUpd4hbLoGl3rAtlH
v+0Ie3aEHq81fc7zm5RxO/jG7ORvlrVu/adzrwmbceaIka6qUCr4eHhdF9UTVOYf5Y/67Sj78bs/
6h+K8cd8/2TZ0L+Twigw/Kh/KMofNrUSY2Z4zVngP4F0/A1x1zgxWGQsOvf6zyFm/CFUk2aZIdgA
ayrJyf/SEJuNaj+HmASgy9Sgh4kTeFMV9KKjYGa6otrVegZ1wHBSoq4yRdmQKb3UihxQx0WLSvXN
VfrFoH5fJ/z5hidjmahAUB04Zt1JZjx3GLUQTC+sKbyjTfT8+/c4gaP9fJMTR6LsK31An2V04/aq
nzRHyxqn1w3H9zHpD88e/ZkuVPeVmFiWaIij9NQ845NvqDAN/fKazj9/87iSyKeMoQbeWSZNmExd
B00Fh5FpocAmNTlFglfmCy84x8GRSM+ydPvJ935fzPr5veefv3lnUqNDOysl1GaWRtripqlCV6fR
7PsUk+Tu2FMLN2PDqRAQeJyNPnnbjwbRiQsypupV6laZE1Gysi/a8+SiuQ84QNzlR44Uv3+T947L
v7/aaX1OIliBlDrQt1knCCe3HcXuN2N1QUnKIQTFCThP/P6dPho96vwR3lzFcOwJO+qHwe0Na4Nk
msMle3xoibofHuF/c5icNmdkH7TZjS7oRabV6pO3/uAGqifVcwNcQTApfeNqKCY6+QgxZqNX/hau
FjtOug01V1TbI5N0Aur6v3/X95ban5d2flTffF/LBuoum1PjxqqMoMp2iI7eSJ22sXlktMHbeJM6
Y7j/3JJ8vKx99CVP5hy2jaNVNpblFg/FdfhC+B6mGcp33n118LA/fTouP3qjk7kGlgfxrrEoXVvC
LCduiAjijEUaO8NnYkbzCcij+a1E4lb+dIJTxAdTnHoy++i9J429VyHvQu2wDO+Uh+yQB4fgmhSH
dXDMXHXXE/pCugINva+esePofp4dunpLbKa3+OpFeyUApLSjXX0O8ay+i+hLPnVn0gJ+DFER4lA+
5efQ8tuVcOJVudH1g7Syl+So8ePLKHKbg1Uo90lJHfqeQ97iq4V234mIpa+3jdjV2hKo0CJ8bK66
q9o6kL2+zM8suqib2o1W41Z3pb03usN6cDSCxtfjptrlK3g9mjO62RY1ild/DQ7VeU2A667Zkm5/
ZfCKCVnrw016Ja3bi/JYmjhSLzXvOboXZ/7G6jbl1t/nW+LncCatovJbcglHTibW8Fmb4Xnn0q4P
nWFTbbBrRvt2W/+bM6N6MicrPWEmiUSqq2ZzmGnmxjS1wsZDpNlFR5NgJsUToElUaOKWQ3njk2fr
OwXxFwusejIlS+hA8eDIqov4eFFAK2GzSIEZGan6JUCNlBN5UVdfQkWBqjNtuqY4pqG6GSmUIhf7
5FOYHz0JpzO0MTB5qp3nWhpK/Zyatr0EWOr0dM1rxNCoatGCJvdJL+8xQIgVjokdCRhLCe6MrnlY
LQuF5j1gzoFAjUEDxl9zIJ2L4mMvbVq/s90yJK49dCqf1i+Rzd0Oe0O4TrVwVYaVw5rYOqWaXEgS
9MNeov6iNspZ2rc1Z290uTWEQ/JrosS/N8eQwTbeRr7iQnTGTClQgnft+EiD+aIeMHXNetPE10gY
1Q8jEjeEieVa4KcGheYQGxCZZnoedBkKyNRJaZZCq9r6Sg19RUkx28TlGvMufPNQP4dshWCWfnPx
7FtfCFr4/bz60UIyM4jfTqyRJuxEKwuPeOBtVD7Ytv9sSbIzhO3RLLiC06oxiqvROlhQC+aMGObh
TxaxD+Z05WQNA2wtd3pMt0rxyudAAEi3hBMKtgCEBYS+uc8Zik0lPpvT57ntF8P8FEOqVdYQGnLq
uWW24avpszSAQT6vmgjgroKOLn94FZTw/iMfpZf5yfc8QX//vXgpJ4sXwX9qOviS5+KqIIeP3JSC
qnIinIDinR3hPpr2nY416urfvKknq5cm0q4WehXtMMrZ9o4gl1s0m9v5ps5+a6QKXZUc4WQdc0Pd
T/7Odn//zh/sgJST1WyE7RXXRN7vOsveo4en8N3taxt2lTHuC/48b4N+/1YfXtWTJQx2OQHCSai6
+SgfA0/eWfrN3FRo/foWvQw7I7yLzbRQg+Szrc88E/9qBM0/f7MLGaa6yuj1Km7nNXspnIgnvLKQ
N6TksIIN3IfMht5oXnhsbXU+SjwSLvv7r6taH735ySytEZUgiFYcoAHs497eejTgLBaHKG+IBhxs
j56MfKclTFFx3JxlQbxPE/sC+ijQh3OUSPsp6d2k9B4LkZ8JIGrA74SNOV9ES6mhF7u26nUsdiVM
zxwYIlPRJq7WEndPWQPkBqPWLUZ1O3IkUdkZWKQ3Dcj2mLQC7ixJoOWAYA8vGAs3CH8qm1di2vfF
s0adkk1isOm6TWW7GQnj8nYwt1O1NYe1DJpoy6wohRuDDZ1E58jbj/GDUM/7dO9pD7p21ao39nBf
aK8kbaTZtdJtYrHpzNeuwQvpdrUrY79SNnD65HRD+jIfug7WFeiibit128B3icvQAyrAa3wh8M8W
hTcXIgr1rLNGDiLEg0FXlLaREBdx1d4geMF4Q/wImUWKH+/tonRR824NAjh9dViKsFtD+nQ7NOZd
eT6MsTtF4tqomk07urI8nWvWPaiSLs824ThuYQcv58J+U2j7iPjNAKRTYA3fFAJ8yBS5thOqbbWw
XqVMuRpr61ZrzpWcRnVi3CAixhCXfkWtsjfD4UpB4CXXkKJqYxUkFWm15Lmj1lRs4gzH+msvWWub
XU5aV04RZU+TDA/PCoPLkDzacRqZc7TbFMzWRLJWGHExIH1Q3LNkvNDxTVSa7kgqQ/KCvH8BhW5R
k7fgvYb+FkZZAoKuI/irEv0hmFNZdfwDpMCtkgxAQ29sS59DHU2xAQALanTi6FUXuuUK0MxxxBZq
0brsip7Gy+yX3uFN2VuFdakE1TYj9gADjmOXGI+C5eSz3ATqFs7xdTJkF1HXOSgk2Z7ILlwN3Msb
2LjzpbngTEma9L2IR9CrCDvo5dD/6qKrOO2/Fhnl2kxe44xyTa11k6I+GIlMhYoEGM1EKhxaL5o6
XLcFKcj9Mqcbv8hjNGQmRdtu3KpyuOt9RGaDRnascU1M/bM1DaTrEE0jq1t8GuuRcBuk2cZ4LGOc
OaV+2YFoBdRMiIrh9nK7oQq3Eamylbwcj75KH9/aGsER0RrSe31vYZuP2hgqyCNUM57f4TLwNX/B
dtuL6AlrcfhE1RuPDhUBHFdCfmBmXcSmuczCIwq2z9bJjyaak42YgopTg5vauuXoTvUAl76j+0Ef
NoBuOR83XwkOw7PDlsqYdqjHfz/Dfafe/2J2lU+2IiaiDqIIRedags6B7x38hgec6O08ks8FQsu0
JvOpbhZtcV6jrcvTa+Ryjs+GTzauy5GhhZEEKIVTJMZSLvD0NUSlkNHXpeUyn60V7CAVdMYUJRP4
sbEZ0+u9qbNHWWa38y3sVbSeIGgVUtolGIqWtEHfviStyKHNt2oJH+ntS7+j63IVm+jqMRWaNykZ
Ur+/BCcKtb93CvLJlmgKyCMjwTAm1JemRrb3kl2i3mTyIysMms2IdOqW1g38fh/W5nis6Tvb7Fll
RL3yeNkOrpwtByChGYltRRM6tirO2Lmdp6Wxugxi/5PF1/7g/DjLsd6uhFQIgwkOc+Wmo3ADFmFT
wiPl9xt6y412Jdvn1YS7mHZHrCJoVc4ssKRx1pypXkO2KPnGYcZ9PIbqASlkzyAjy1Aud2XBZQ6q
ZRIv2xbURPIgGobbc1sWBNJ5mxoDWlyaDoFpyxqSpB9njuFlqP4J2ETBMenoghBfZtKqhl1g6Agj
mDHK/Cb1QddNy1TU9HW+JunrfATAd7iElLeqh5gcK0R/IzQgErWtSoZjS/OseZL6L6TGLXv1rNDp
mkjjZSNGLJoyqqHLuCGO3gU/qqGLMCZCa2tGoTQskWue5fdD0axz1VpbNJfDqITOiukzqtcZL1+p
+gKQIuJbY2k3j1kjL1LzBhrxQhueTSbddqo+GVb6fFd+9WSdbEABtvsirhXOzRAklA0RbvImUY3j
CIAC8xM4fFdvrtvozserUQ6PZXBJ5P1y7n0SE7qaWmuZNPUNHuq1lewj36njENnZ90MWiubxWi+R
TdKP96FYCGgwbQzTWABYtb0NCUMXoFvPIvzGTH2L1FDdVPeQSHQOrhgHi9xyFuL3uIgzoDplN23x
PC8jQ6fpmO4IodxicXCilHUV8v5U5qsohBqU+cilTfxM0yczkPnBCeEUWaZ5AIqt2qtcPXn0QFlA
ijmweO9lSLSa32zB95yXoX2pttq3QgpvWnkTmDIAePMm9pNzAWW1M8pLpXI1hnk0SheTkSMijW/r
QLtX09o1/GaFPADtWL6kD7jUs/kQ3fmcSR4NMgJ7f9hbUr4VKqltyRMo8aXNWjoRjo5OamNFGIMZ
jSMIFSkpiVg3XB+cT1BWy7Jtt8r4RUPjgnJ30Q1gQpvhUJitO4YF9htvk6aIFvhvKROjVxkbOWid
6K7so5Uxn5jzay8itrKa9QkL8NUr7CqbGHn2UFmc/D+bPL6fe341HE9OCTmWclQfUbDDPehYdsU+
vb6EU0LRstuPzcUg8ePE2uAGc8ravoUVh7BrIPOsOZajjRn5s6LD9x7Crz7KySFiGkG4UgKQXIt8
SCYvsZfHi3rMFcqZqIniqX3GMXuWmP0N229XTNeN68fWHjEc86+EAru5JIAaWgUR4fJyHO/H5Hai
4x8YlBX69DltJ5ey/k61F7Mi3NWt5mrK82gn0Fmo9rbX3SY+//3y8dFhXp5X9DfnE7PQdBMCk+GW
nkZtLHgQVLQKSJgKGnOni4x91vh3qiz2+bA3hASMEJnAv/nmJ+cTHHgouaqONg0FYah1CBytfV7Y
T6nW7oNSRfHQ7TGm4OZsjnaU7CtuK0kPn73/BxV++WTbkmSKIakVUpYoNS+qwtsLICheGx9JWj/m
OdXKuXbV6/gQorvff+dfVzDIEX1/vasYzgPiex2emw1BSziWdZzP9XPlJGFr0geAUfV/7+4S/vT+
3eSQIEzU7MLFRHtrMDdDxl0X+jeoOHvduknDwsnB9WpBdSTfbw83ea9zDvr9V/31yV6caua7MlMA
IKqAk1Ff9qmxmYAoGUg5+Jp17G3U8tPa+zwN/PMzKb7vOd6MYrWbxmBqOCeW44XSk15gpbcy33G+
skRpb6rXmpzPQYlYKmvhoD1hHWBrGonPhtKvS5GIUN5faWKdq4ZQBeIpWS1TVXOw3y0Jil8bXE8U
QqBlFfydFmHU2TrmY/3+Gs/d219+85OJMUlwbvTaaLkzNSw2H+Znt/TuAC3Mtsa9wqU3MskZivhI
RONn+/2Pbu3JHGiHZIDNzDB3aGEaUwessztrpDAQUX+TdHNhKFtS+lCBEyTh7wjJvhz8B2yuX+CN
HH3q0aJCVex91tz66Kk6mcUS4lhaHQGVWyTqE+TuVQ3BKJT1TewBTk3lfSWNe8XTP/v+v544KN+8
v9ulSOkid4XtEtX4bNF6TI1qV/bf5ytLBCvAE06e34cchv/N+3wyVdW67+uSxQjXeXJCjZgRHESi
f/B8C8p7fexHisXFQ2lusFb9e3OVdTJXkY6jDz2ydnbs3Z6w331Et6zlCZ6nRSsz9zLNSoVV95Pv
+MFVnXHAb9eiVkfxVcWa5AJB2s8TRs5zSuolq/e4Vyt54WlIfMlC1nXvz/f8l4REN3nK//7rO0HQ
dz3L17zAeOQHzX/7f0lFZJsGPiLu2ccqDyePv+WYXW6e4pcaif3TW53H37//Q+khlD8scrBsLC2E
ncgGz9gPpcf8N4amqDIxI3PAIHPQDzGRMP9QSc9CGvLTBPPD6TL/Fd4UDdKvrBInJhv/ktJjfsJ/
zvxz8KCuWciSCGdThY625P3YAYs65ZAc8ks/faVUNRCeQEqXQ0keyEi2AlWIhrhYmmSUkm9KOlT1
2ZP5/gTwz5/gZE4IELALu+IT0BpZJJR6ak4buRU5/WF09Sp2rBJr9ZfUaJZzC8yWvn2/df/SEP5w
fL7Lzfz/bKDjyDNN8duB/sPddR2Ecd48ZQz5v//vPxu8/n69HwMfI5etolRSVOJcyZ7iKPzT4qVD
KYc4YmIEe2fxEn9gGdRkS1EU3cSCzy/9ZfESf7C5l1FuawbKJB0e+olq7ncqutPi/mzx0jSN12Pw
z9AjYb4f+bCdAOln4XSL1fZeG9VdFWSXUaVQsEhShN5iT6IG3n+xR9JrgtnIX7RxvPas/I6I7IOS
4maIaora0oEYpitv6tZ+Uyz7rEdlHt7F+WTMJlvc11601Sl6r7qcSIQ696luj9djFV/afXaHeMOF
Hv3FyvU9CuCbMYRPkRoS8tBJOISKoCLO85cuxkoWAQRe6I19A/H/OpUg0xnStvNhZuUE/gANMl7Z
uFy0jTgbILhYinmTm9INOaYXxFVAuQi3ZZtsW0vaVkP6mFLtyXLOvYPIIQKqCPHTOH+p8KAsitaA
NNXTEtUyxOF6CElARoTQkym07PLxS55RLQ2G+FHi1LaoIuAw/og4XhmuNZN/XCk66QBsGvs5q84X
+Z3VywGva13MW8laV3AVqc2VVNMJIC6wT827WiEQOcAXtaIWvdY0bwsogFp9VYtFr/XXfkwjSJrU
nT16r2qP5GEOq5G6xFvYNtd2oFpO8bstQTXLlIJ0PjMhQjRpaipChKxsQEBc4pgDPlVCURrLO36X
lo5lbkcDdvWIBT6xkJrrDT9Ge3ke5B0AiZDCgBWV5TK1yhcIomR5A2pZdkGKZUTDNkHcCbKNijsx
1eVd5E/3vfBWoyxdUP3eJxHFmGwqr6Re/qrnyKKtQSsXiqqAHqmrK6jMN7Ldnku01frxhebFMfTD
x0yJoU3U2YuPAZ8K6DoiQWXhWenLlFa+Ax0AW7s5O+mTCDV0AvCzqCN7O0TjvR0JfO/DF2LMjzmJ
q4kp2QtdSK9tUG+An8Izp65bj3XhJLUUrkhb2ZIg7S0K7M0cdyQww+UVbpKt0sn3XVLexQpHajO/
S+Tm0pvaw6hmV0puIevP0ztC5q4JBfGxNk3XYQImxs+FM4VNskxQpwLVq+ylEdBV6FT9obMqwsQ8
KJfU7/VAO7NVKu1enRVOGVUvscIdrtQ9EYyXnQ1FGoi1CYQB4dGuLauXzoq3RMSsrCg9KOF8Czzr
ctDmmLyuWpm1t5KsTl9ENIg6s9wYpXIG3A0KV+tdCIoPS56xRykiDwr2+qCPr6pSbzpV2spRspUL
FXpd9OgV8pe+Rb1PObLtk0vwsjgpekwnUmvfgAD8CguNPpHuFk36/aP1nAwzWXqNA7gfJIIUEhdH
65UzzQ6eR1m/UYSyH7uUwL5e2yVyvAVucFXHwzV0qS35q9vRYlRIWvAMDe9KVocv8NdeOwpQfYkM
XFX30Th9iXLDhdH4pc/Sl6FQ971OeePNbub45/L/Ljn7ZFfw59zI1gPrKysEYuf3cyMi05CI1GG6
zaxYxnhZPEQKvhgrI6+n8L/2AzVG01hPYCR9EMVR2jn0o9affIqTncH3T4GZV7cxA8666flTvjmd
psjuyrKqZD5FWqyEj4esiPVt2Un0BZMzQu+vo4JYBXwpxejt8kpcQsJAmp/+2YX+v7BF+HAj8W53
zEL1472dp+bp3R9W2aw1vmxfqvHqpW6T5q81bv6X/6d/+Y+X769CuN3Lf/yXr3nLIZpX88M8e7tR
NWULuTAL7Mcb3cNT8jQ+/WMPXzL5X//jf9bx/KdNNT59e2IvsH16ztOn8Fdi579f++degEVdZ4vJ
3QQIwCbvr70A4ng2wXNW8uz2NikA/GX3Fn8YuowJ3P5hEef+/9wLCEPmFYmwtP9U6P91nX4M79/t
Bd6ffjEM2EBkAFKYBgwSFZjX+3E22nGVqJlc3Roe4jngKqlmOJjgnFyGz0zuZZwWmygfPxMCnRQP
/3xj6NKcCzRCiK1TaalhK2rZNKK5xWu0qsDsNpp2C61zJc0WQRlwhtRjCh6n7oCmtluEUH8WpJlW
9NV0kL7Eg2exU2v1ThuM9ezJjqZxFVCCztTuKqrkVQJRkaAxF4fOsc+flVTfYG1fAkO5JDTgJi+e
A5QIRpmegRlf4ci8gVB9sInhAJ00reIhd42MquY0bERkPJoN5ipds2+g15h4tzgteH30HGjFRq4T
8rUQFGjhk/D11u0q68Yn8gCPzSN10FtNo15ZNkBRwm8BCw345EujGq46o6VxS1FgGVXWeZ+YsF/G
q/klQQ/APeOj1FLvxpV1AYvbW2SqF6yBAdDhgHBEBqkU1+v5dD3MrEYqSA2ggBUdojNA+19HSJ1u
1mfbTIq+AZuN1nHMadzsiwfb81aFmL4MI/sBEL0B8giyE6dupRpIQGfvn4YR2RREjjWacd6W1Ooz
DiSKRyQwxQ14nHS/k3pXUDzKtPRMsSTywoBMheMqgc365tH7xaz8vRb25qw2j1NoDDgGZteHoZ4m
65R1CRBFkapb2aodedD3AYhxuxwR1Olgu0C3CqO/UAlx7Qx/H9jJSquyZZyY5yELL8jy66Ix1+U4
sB6H9YOfDHcJ8IAmLzYBdGj6hU40kZCudI4ealszVS+nhsgvPIEjpZtFmiNMNcpj7g13KaDwIOC2
R8YZ+qcHEqgoq3hIgoZ9Cf5Z6qOA0Kt4BRthRRHeqboZg6C08BTnAW6JVehboAKDbpkkFJwCxMVY
xU3aU3Giz6DIbtlJ6Zd+Jha0RGUpZuu0Y/FIROhu6mIoRfoWnNOlbaTHVDXPomS48MVwUZTlte17
wHUkYD/aLTkfW2Grt13lr4moXY5eejR5TIYAtr9arfGyHTr/K44I4h7Sow/jnJPAMsE6ViqMEKVZ
iyR1iYjeMUDPgMXufn9fFfl0oZtvrCJsJj+aTcLQT8qCXVxVadYb9W0l2zfELdxEUE1oy0BGw5sr
YyzvleFijvUumggcEg3nKr/yuk2ugWPTh4tohL1WRmchzlY599dFlGPUUw8FjMY+K46GJ91oY+uE
iXlWTMhrhAFmkyaqpAz7qiSxcDapm90hHTLYdt2StOVVXTT3HjNh7UGPFNom43mLzHEfxngojXzj
JRAJyTwTVfTs4TPuZxSmTABdmfV3FQf4ohV8IiRHYboy6taJm2bNFnsDt2etstPHvr7u2o6dORCD
Yb702AQhSI96eyjsbjkQ1wZMYGUyC+UNkEzEJL7oLlJBL42WcWoOlLcmDgv1OlL6QwocE9v9tGwU
fOcVotoWXn1unwflnWZ0F14/h55/I0wKvyjnhsFcyNbXiqBCoUo7bsKurYsteodjxLZ/Pk65hWDm
J8nz93f8RAv+feJnby8UheWG7dXsFXu7s2HvlBp6WNS3XGuobUwpvr7xx5lfm21LivF2r8OL8i8T
00PPZa+kCDY5aQHSwGVkcKCzedQiuN1aWCwCrLbFxHZMVOtKIw7P0PDlx+dW2jpD3t7XFiJzIW5L
L/w6PyUqzy2HxnVFdIw32q6RW+eVbX+yiWQj8bay9H22EpzwMTlhSMJN9P47kqtSmkY8NbdBZJKR
yHv2agupCC7q4EWfzI0nguo/ryi1LF3wENF6E6ePkFQJqehZSrW82elpvjYXpiM4j5v+vin1W0ge
7L31swoXE8HQACLTbgGMOODwkP25XfzQymCcPs+UFuYvbCnU72TKGycFYJx2vin6rr8FIYzCtXQl
0FAESMIwyAxUcAapzuwyEm1TmWQrFMW2b/Qlood1yvMkxy0ka+M8asR5g1+W+XoXtOZZHpQPA3Av
2If7khlV7TI3t9uD2uVHzIrHUK/utcnfd6WOTEm9TaXuymj4mhm80rSNzme3cpWIswqYMsE+39K0
3HQ0fq2xPciJ7sAKfalZtVVjuKgj3oQtUGpl1zFByovSH8EBmyWENG+8U/g3i9IrHokkuYSFVZGq
xjyvSuAljDOIefsiwXH7+8dmHjFv1z/KNCqlUllQVaI6dCruLRSPFKSAy2pIYkv3ZiMS7z93+tgW
yZ63uWxvrvZ8mvhxSjh/Sjkl3IRELkhnL3Xz8u6M8Ndv/tjHq+YfoJc4i+E8tSxjPpL92Mer2h+y
htzvu2eRKjdT2o99vGRhTmSag7WpmrJOvCC7/x8becmeLY26kPHLKJDPqYL/K1U9LI/vxgiQSOrZ
gldkPRV8SOOkmkwsHw+2KIp9SzHo3sq0FoqOkQ2vSQIUiO0bmg1Z1sBXwK+x16MPU2iQCrSqoC0J
IsBpXkRWDLVXq9wpr4J7EjIFC0Zb2+sst2SICV4A2gmRjh2r3mtHeCw6SYMceQVgPyjDAPzxko1y
cGyiytuFBqdY6lAq5A87mw5gzfhMKQT1Y26aCHAy0/hqRF563kotUVyEhq04lidrlQAOcK/tItG0
6pJMuGEpw8WtyLOFT9ACYshskT+R8+C9ehTp+deFjV2+FDm5eKHh8xNEF161Qjk2XfTjZHwjRMt6
+f5Zas+MPaSlOqZ29N3FMgnk6RKEZ7Echi68zM1SugEYK7ts3GJe1WqFtvL8Fk1vlfo5gtNwOpiN
mZ9NJAHAyKk6EBatwpcDv8kXwTTyIAoDuAkLDJ1rSSYVkE0sUedTeYi6qJaWWhQDYBxKUuRNSJEZ
IvOrKa6MM79u0psmhUgIYN97VAZlAH4A6WNYTsaU6UfVK6aDpYGpsCMFTYjmayBD9awlxNWXncLn
JlojBHKjyIddFLYITbssK+8VNfcwsqjeTTOYKU5Quv3bETUDBbmO84Enl/GV3vXEAKppp915XRoc
+1gF5g4dqSUvUBvq+wLM+ZeokM0tsWDBMRi6+kZRPOm+A2u4NafaduPOz8gIsIQr26m3A9JOYg+V
voJYyi86qoJvIclfKtUoUV8MBqpqVbMfZex25wN5FWz+yNozM9gVsMKBMpdWetRk6FNWPOsg5F59
xHIeH4eh9R77NhYtYTHwUHyOJA7QNZgD3ncpbEfcrR6cD2FkHaasyx8Gv5EfyiAYb0M0cUe5C2AO
WfwTLdbiu46Yg0XrAb23zLlqRgl1lfeKxD4rVZH7WdZGS8bKLaOpW44SidpQQ7tblqaLMCpq0oC6
bBXmg3gKZmBEQocHg20tpm1d8zxktgGABAxns4RVXTyCleGsixsLuqziH9O49b9MCN4332EdasOz
ie4M1f9UxQc2/PFBJFV4SewSeJM5ZFOZmhDYN8K/RifpvDRafe/DQdrUKWa2xA4QbEbQXfsE+EcH
wfja8HKSe9QWM0NrVscAOvMqDWHtzCwcm378EmjbeBDqmL7OkI5zoxmDg8dm55tnhOPGiKFP1FEk
b8M4jA/JSETWYhTaXTKSB08kpTEz5snxWfpJ1bFB86u2dIjXypHH1wjbZkiP4nU4l+Ie7aVq+gNw
iLCZYZyk/jn4hbVvdqkyhNWCoYOOy8kGRUYUnLekvo0HY2rkldf3vlNRAK0z1PFXtGJXUZ2B2qay
Cjokwl/jB+RBpxt7QAOaJARt8bJgifaW8c1ULmJ/owcNAPZ2GxqYKMJ9ND1JVMcVjpIgKaKrSOBZ
vqkRrufeLUAhg4AMD55Qvc3YPkdTuCTyuSPqvnrKhttSAM9OXTW/iIbnkQzYCEhGuO8K6Pe24nT9
Zafu7fActv7AtAQDuDjLonCFjvOJCkblQ7qFMoR6dtuEF22BF2LtA6FeFm13nhc5vt5V6C2h8Lhx
ug4SJ1P3pllf+c+FuVXabZNfiZ640H4Zc2aldyEf44yUR0xOKaTmrxYxUUzObQK5He4LXqyQb+bP
iXtPXhmuK3Ok/2CuKT4TNeRVKNK+KGLYeEBqis71FU7OHlYzI1ccL243wDu/DVF906CvYvlbp90A
cV7fdaXYgzN6MjIF/8ZVqL8OEDsB/zqqQgpLeUWElBbk7ZfKtDW8SlKjIjpXJafpe3lbWEGDoQF2
fDWWS6BGTmGLnbDIMujScMabLjOtEEsRSzeBjMTfJ0N6oAFTgqTJcD4T772i5gFxtboRob6qS+NS
V0tpqTT1VxXqzjhp51M43vdNc0gq4y5VLVQC2fBg691Zm0xOzZKnRj3o11A7mAnUdUDHc7yYeJ36
/kHO1K8iQJGvX2WG9RiTorGUxE2BXFeE1l0ZPsn867o8MIMsORaWTta2F6NH+l92mK+iSSyW3qCk
RI+s9iWZ2AEGNEJQJaDrjYo5Put2cXLRkQ8zC7ItMtPrSVmWVKB1iTmYVSvoTdowroJbgRjR8qWo
JDLqnz3RroHvn/mSvivISLRsAksGhRWd1C6XQTK1m7hLz0PluQhDJ2k84EsxmUiII5v8W6CPqzEx
VlP/DC0NyN/BVEk1Sa/hGU7ZXtOep1ZZGfrVGJIo5y0L63HUw42CabnFNIqNz6YoNlTjmT71GQZW
lW9mqmO1mtKQzB+Poode4sax0pBrHgmKvlp5XhLYVZEz6FnjeUMXKlSjQzTZz6pBpkj7mMpge1v4
bz2k3iVuRnXlZ+Z1AnbYwlCb7trsGOcOsTvL0XoW5g0uWpWqpSXO8n7dgZ+tirMwvegEUToHAu3T
7CGtD7Lnr0ZSEurUvyjbneWdMQq3Nmnmz3PyUmWhaSRS/DUwlUUuFU7V74zqqp0l4zZsfhIkIIgR
X/tNb/Q1hrSF6btKdJfqDz5AMPJ4LUTIdro3vetQnDWSAiF4rZjgzDgrkMRIRquey19sEMyPqeFd
tJhR9ewMms4iaVb6dB9WRBg5jVIug/FY2ZvJIvQIt//gb0xfX2mUfGQWq1lLzlmXELNMeZC81fAi
ea9t7k7ea9ncG4Wrys9lu2/Lm1C762FTT9uAvPsgQMpOval2ciKG5AdxOyrH2PIXbe1yGPrf5J1X
k9xIEqR/EXgACvIVGqVaU/QLrEk2obXGr78PzeEOObuzc3Nnd7ZrZ7Sxqe6uKqjMSM+IcHci5qPR
OEt5FPuAUh30wVK8X4vHQZyfc5QdeWxKqLC4aYM/b69mfhJ2CStn691CfY2yYzdW8MWkQM7uF16y
PkGUOMlCe84OcI3p1EyTT3K+qyDiUcZ5I2OrOqxuCvwHVRzRXqNhfu9e/XSY4Um6gM1Q66/DcpwI
VRv5k+2owb2dk1OtRu4gz1ZTXOvyshFyyVaJ47d5fD8xg4TeL+tjN30q20AqgnmmVEkRsZ7h20O/
QVHEForAWEqn6go4YrovCHhfIneQjbBoj6L2mqCGLNIpZXCy9dqzrD2q3W2OQwkEfgrfq60guY9d
6TWfB7fozum8OMNE2qmFANbMrj49bjX6miheFsndRm1Lh5I1uukYlA2KklwERIAsHKUMpTnSNh7D
rKLtpM9vCvDYjPLAPFcfRDJ81LOHlBIssDChR0WFgDG5kCLthhuzMkLzjYzwTVEiPC3caflztd2x
XXf71EsUyVLmb0Xz1CqBvGkwhwNRu8jJS5s9b3nqjtpfZASkw69717d9CXswUxJxX1dM448ZH6rd
TXyQ6uK01BEjNuvmwlEMA4/Z1GwZW9Ru1obc9lDhLreWKC/o4vQMU9q0URnUzihWNR7GSUhBVtL0
sZFNw9fXYfyoZumMpPwwsUgV8gfUN64odDV2J2jyA98cp0R7waAOLdU3OCJhBVr1yjGZRdzwRu5/
32Xw+aeMZ2oW06nJu9Wh9fXZGB66Wj42JXNwFwqSEogI8+ANpoYjY/k17ZcHfD+IxYTstWqdJPOL
BTHm/qnm3td6pTujjh0bLQE7RVK0Y0TQI4CJtfRTcChXzxRjbBtaCBLfMCYd/BLTu8mSx22+Jo1Q
e+IW6iYYZp/lF9w1LhqN9uvzKj7JzVc5PyxU7i9DeR+v5WntkJkrZJ5kTvJTbUaXeKiazJ3ksaBr
aWpuiqK60LaMtuxExPPjfrZHtGnRncYvlTVEM6ksTNXTwJPQhxg+9kpIJAfef93S60ERblflpUyG
kKl2V6Rg2mCsQiFZP0jz7PVljs04pNhJ86e8ChqRgdQOp83QHyQaGIoNobuEFTB7rNvcwiLnGdfn
0wGSYftN29CeMxy9foow6dIBoCYr8k8b+n9RP5DYnP+UPzFQ46aOimw/Glm04/xTnWsT1a7o1HY6
Zfr8wZw2ES3AgozY+Aze3C65lLf+Vi2pO/cxVroiGXGwBu7XjZJ/T+X8rYrq/0k71S99Wf5rvScx
+j+2IP4H1lxNxLsoqf/04P4pE/PwWuWYpf2oqv4PJ0Wpbxyos96N1deX+uf0zD++7kd6RnlHjowC
g/yPxqof6ZnDu7e0KOaeKgmYn9IzqJORqxV1U0Tv2sBeh7P7LTvDn9CfYKTJJGYQydb+VnKGmuYv
A/A7146OQ3EPjj8V8gFCip5O2eGShempPfZXKDUBiBrKrGVc5OP+o3I1rpqrQ4rxept2nKP0gBYt
ptV36RVxere6QPgIWCK90s1uCHlH2e6c/pid85ciRM/vYFosmk1Iq+0Jd3Bn8TRb8iI7d2RHc7Xj
FObuFCj2yOvFwUbLye9xqUIvZTkl9mq3QXvqXcVGIOWEXkAoBCywDuyUoAtXd/BEXzm2fu5nzuoK
Xh1ox+YhPh4cycmvvZ8u1niRnCZsvMYjj3uNkQW1JO/gDAGOqJed7ZVaxjm/6EF7lY/6jea31/WS
OFqIl+GxuKbhFGBDF9Ce49EAFQDHjvVddCtci4f8aF7rSxm0u7iKm9rgqBAKmCtcVF+30fGAoItz
7gVNSehDMIroeXqKbkkgWMtnFFlCWJZuxtcevN56Dd3eibzH1DJtrG2d1JXd6BvGc7yjCbS301Bc
KeAbnNaniydQrDrsPVe8jc7LEdjrU8CzEcUMRr9ycFr22nBzkbc8jY7kd4H2qTvBjPIOtuYcjliO
urOn+3ko+fNtFUx8ar4v7xJv8807THH7EB2cOwSE7dwHyCpW7tM5Zlf+6uB2Y0dWdkyO2dHwDt+k
Y36bf5W/mM9DgKGz3zudNT7amCE6g6Xbk6se+/PsaTd1qHh4N7q4lweihy13MJ71u+hmPa9O64ie
6Bxs/EEd7Sa7F8/l1+09WAzwEe+qkljY291VdDpXvaKYe+nD/KF5qtw2XL6J3mCroe6UfEl6m5wm
ny2lryKTM7iSm3vZRbmoTuFHcDVHp1Gs9EG/1UN2bNzt1D/Yubflt9URO00n81NH/IAE+pEung+0
izuwHTlZwx2+pLxmHQ6U+/J0CMeAhWyVbOOq3Eu3jEQ/clOvcFvmCU4T91/HU/Ek3aafmT+8M7uD
Vu6nrDVHbLm99CZ/YDdxxqfyrF3qk3GfXXRmQHfOwuRYHZVTf/opYv2Lpeag/5qH/X2q76WRn6b6
XI9yrdWtdEGS14UluniD0zgQ8oPR0q2Gc+icb99ovfJ0ZmURNuHmKC4EcXtwhEdoX1bvli8k3OzC
Fi02xN7sIgdt59b71Ek9TKFtsmjo+1ppIDldyAzz8kBCvMfKvqSu7jKKbBTfbck5eLpHAoXnfWCU
DyclPpZ+bsPmtQcrtSGt+0tQ36kneOIuanB+7Kd++orwJwawKkrtr9vn8mkKhhPUvCcjs5Yg9deb
JqAch5SuPZ3uBVu3hfeK0/G7IYg+JZ4WFiclzO3IqZ+MT/FFDqVrnJ4NxtJFu2FAhnEoP2736j0t
pd501C/4RschRjrn4rRdI6/3lBvVP9S3Bu+OrNhG9/ay+OjgMryXfT54k21YEr//RmrYfvlUWF/Q
YHJn5gKbBqd3xSNqj9bXbxmfnx3mJO+NbLR07NUqHb7J7UP1OJ+zYPLxH74Y1zYY0HZSvQnCviU5
s8se00693X04wMfFFU7xB0ac09gvmiWGyNnaCHRxcl+J4WfF56FchFN13jxMX11o/e54Mm8LW+Wn
/Lp5g2e4xr2iW5gsMhxkX/ZVh6SMgxqeW7iVTR9kKNysx/24xWX9HN9osUVvZ8whM7f2EpcpELZB
7So+EM9dnNxCGdrprmSvnMLW3M6ZbcWWTujk2ngweLk3W7PVoVU1stT0Lvsra7S+xawIk0PUtxan
ClUH2S+aOcOMd7WBeN8GGTRz/RNpNYZf+hELbCbqIRRYgQSGMW61LsR3J7rXQ3QBLNkXAuysnOTY
PMXOaP/7aQQq+3Xf8Ps82rHcz/NIT3NKtoZ4aV3tsrGUsVP10VB32qAkS8Iz6ZzN6xzD5gq4laOt
nxOeBOV7bs7MbwXnAZK0N7oqL1Puxntkir3VLa2vlV3Z5LwsjDX9iTupO41fHNeAHTLTcPAmb5+y
bLCcxXk2fPCsx9KM3FjmxW7Pqti7nVdgfcSw2RdJ/uCwo7cRMnYnPq35kteFxjEiUHWeQSiP3IIp
LD6PxyLcv7APNMaYaJfXxWt5lRA0W7fn3+h28HJ9tMwsw95/xQh62cdzH8AN4mf43GF+TwNl2CJm
YjIkZA6ThVh/c7H7l7euFGYMlsH5fiEZQIGWFoJB4mC65GyMyizkUxdoZbZute9Hrk5m+GhcDEPr
yk1jET94RC+unLnh1S/ZI9/PfZWtzo5czRX9wSNJ7+I26ab8wyjKoT+awSHsY0q4LZ5oXXVbTmn9
xmOxG4cJ+BmNrPghwhvvqT+1jB3F3xwI9ja+q7YWljxnhDKInYtX8ThNhqnpobwlobwm24ZPvQKs
wkB3RHdyVibOau9CcPvf9nuGUgIPEwtJ1g56r1gYVQbybKGxxWxk0oV0BHn7UK5dk89JDjZnVsU1
lIhunXEhdCKHtCiXs0OlwRtPa0Ak4OmtjBZuEO8QrH3o1cF+86pw+4hJ8HHldvSctcGzB0/4kd+c
k7A/4jPLDdd84WZ/0vhtBhUxQGcAx17nY95jPyD9xTUgE21V9jcyFZbJ6SZEBTzB3+4FqRdOmvbb
t5s8cPI5/+FwxcJx8GCAbgxYTieQT4OvBVowsCqnTuSagXAiBp2E2znog5VxvB9LAeXtcyR2Mjd5
G5gSS8XMiWZ243eaLYSkDTma7OrMvH1IVGdiU1DsI5noIjLEEoJH5GJ+xi0Gd9gU0Oze3T5uH5Nw
36U6CfJ2ddDHxCCdpV5nfCv+QMcTI09kVW4/Q0oLO4+eFX6T+HOAieXbSE2vho/cn0eXvhdE9nwy
Q3R//H06DLwFwR/rQASeXOSQnASoS4i2hSAJhy8KYdg877Gq8EduqcyQ3i91tFKn4o6SQ+EQOqNK
5l6uLnfUZ0rdGU/znXIlpvGsS0e6lM5+vxumjWLnAfDX4dus3Jl5IgcWEzCSR/7Mqvxivx92yntw
BGBCEur9mecyX8n3E0sMBiUSQOHITIiIRVhL2hMLBfMCGC36xkX9ojF9xbvVN1hiqFk6zYvg14S1
ms+Mbv1+ZjqWwICFwDMTgw2GNMIVHNm0dA8HAIAE+NUGtgWRUzmNZ3KdKCgQCAzXdGoHMGcX3OTB
48Y64vHwFtvEtxG+eBIRa1959tm62tIehkQeNTPVPoA/Gy6doue5R6+EdSThnrb2ZEUOyX1X8hC1
mPnY26rHqUznBGyBS5wlWfl98rW+7re6PaqcaMFtIHry98Y1geSGnz1GQOzmpvRbgEriHIhP7MJP
m3apbsq79RWPX4ACPjUuVpxBFxA5mOqRj+G1b17N0ppO7ErcgnmcX2KcyAnSkEid+kgh6Jgf42Pt
F+sZWc3khta8S3/pX6kJWWRffCo+NiAIOYwnClZ+GnAuHnkgmz4ujwFmJc7stzYa7QhKThZa+6Ck
2m+8NNhAUIBbcE7GliK1SrsDFe2wS2B/Qrp2/+cNlvgVUzb2DKbduDtuwQ/Xqbz1Ml7x4bQzz3AG
tB9NfwCo4W9GFYyvlxGyTN0oPGB2e20CjNfdFsie22LYnNRr9EjKeuCF+KA/tdoTuXXtDBBzE/pn
rNInj2Krvnaw2QVYKbcF6TdXe5wIJuFwisL6ifvLQCG9cTOyC8FA8XYWLKOx0icllEFwh2flq/Go
3KY+t4f3Zg8xp6N9Sl9RWzlptySPXOzpcHjGypWCsx3fUR51u6D0WSKBmTsOlTZLdWNfcFuuswQp
krPm6jlJu7CoqzqIe2LXCZJSfX5htXZv3YJNX6oXNEmG1c3PGCbX7GtQ7/dnr3GBeQG+W0obVNRi
QvNZVa2Ej32UHyJqg4wTXtSPvBnMtz9e1JE85IVVhMkYyWSWnDrc92Hm23Mz+UI6516U5SQ8A08Z
gEJ/joLeMaz4kVSuHKY0QfiJV9uVk32SGA9fFh5i9GV2Zm9xX2hOIih0lmEZzETOUbd1V7GwQWR0
9Q4mru7AT6uzw1C6Ci3lDTXS+schaNQr0Wxiz8X2UnTQfvaQbeK3q0AN6BtZendo7RWnu5TTkb+U
YRp2bnLdVG/5tnqdG3G4Hd2im7mw/Wo5QsH3y0xbgyNxFpZJo1sg3Mme5qHwyGng9UTvoBV/Le6L
64qPn1ezuO2wDhBEWIsY003ARvSiu4x2wnrsZW7p0F3HsURP4j0NsYE1hwfH2LVfBvvAQsvJ2/uk
aTh6A+zeQXfq7WB7H9zbcbOfvmX+jmf327VvQQaLLTQHWVmiG1v8IBCjNGs6Im9j4WvNmgeMtvk/
AUjmRmcEJNA5GwGZ30msO3wz66JO/IetDZLeUZ1wymwWNTajFcHOQZ+IZdTYr4ObzjbUr9yBkx2d
jRPBsYggv8NBpMaAuplreO1jTfA3w8JHefVNmRUdAN7J8msvNyoXoATmkXH02IbcLxYlahTvNw+V
T4KywdpLEcM3Ahx7LRZSf8+/DH6yh2F3v8tsAQjKwILzhN7ptx7EKHhY/LiZO7O2AFwsPsAJA6S8
JBSP6TULd4xt4CHvyRY7EMVZuBgkM93mla02K8y+XRRAFf8ef9On+CcZqz+0EVGPTsu1bqQLIBWk
WW52RWKJdd39Ck5xEd5bWUOqg80GgAegg6wodJILInNETMuJgIjqstQhMApQ2Zw4KG53vLWE0r4u
+AkBjvwUuSSQqbXdRE/RJbrgEX7ThXh0hBDEyXCYINbeJscEqJ6PKjmj/n3xuLqUx8MIvDfbGhGb
Nv89UROUx/5SeNMJdTf+ozV9XzQuw0kL94g4esbDtG/bOMPpw/JhsW51FqHS75/oyLnpL9lD/7ov
A9Ljvr7hrIGYsBpIVs0S0N/pp8X6MjG54c29hSroZPwT9zjPaqcwnBNHDWAAbPwZrgIhuODNmZPQ
uAvO3NcVzNROAtFQcjDp/SYBfMkfOc1A0Kbiw80jsUSSbl9SNjaWMxCV49tkTuzVKzhE5vQ7aPX2
RYl2KG92CBO8Z8do0d3i7ehGJdEAarbk95uzY4M9fSe7jdcTyPYbwVrqC77mUad7uxxk1wGFLWGK
J0JF0lVYnakdHqvDXa8x3a2aVNZERB+oPrFkQo22s8ofSRDBnXjg0gkDdAa403vhbmOiHdzFPRxT
tvoqq/YUsDD7K/Hy4DI52GelXgZWMvwF/NN5O45E0wSEuGNsdgtcA+UCWx1uzNvmIn7A6hRRIRGo
l11mpvceRJCLiG27BIQ1NvpeKUOwc/YxOfO6Y6t1ov3He4ISYI8h3G3C9GoVd4tmJ8duDyDBvrVl
c82cnXmOAHOLCXizQ8QR/LNDvIPbIvEMZ/NYuKir2DswXLhxY8jSSixpiBo7pGuAZWRyAHXN4bxv
SnTmY/YWuYhjZ1wLr/Ht7CzEpD3lALmWSFWAZ//9bKWB+k9m6x8IPGXeqHmRGPolepVucNerLdIQ
O957Eu+3By23kD7zNmcHsgahcYeWklfdwqsjyzx8UsP0Qb2tT2TV7rYvxZnff4Nf4B0C1njXOCKP
5CU3WD26O3qIbhHmeKBQdpL8w3H7VpPfRPDM3lyZLOfqpaEGMBzObKCBMWyNwwlIzCbO64L1pgBr
aLfdSX/ajuT3nD5k0XTzY80QSc8YP7LFvHxicST0O+IVf0fGlUvNNJRv5U/DsTyzCgFoZdayyBtJ
crakJrSgD807I3bmL0jrtmHroQp/Mm+KkPhOFCd9TubtcCNf+5MesvV29w1+5pvB2yP4f1bW+Q+s
2NC6/tMw/KdqzeM4vRTjzzWZtw98r8cIVNoormBHRdVNVmRpl+b4rSCja+9EDQUHrB0x9Hjrif3R
L6u+o0pD462mQk/fXXNJCv3ol5XEd1TvNMgitOSIOwfobxDfZJpyf6oIYqVKN6GBxjltszThwtL/
NcvU60ozqI06PI1FxPxeR+20HKLlQS1HJUjH3girfil9Le7qW5m22iMtU41XrNp22x8Qxx1zHMuL
pPLjGIcHg7rm2TSHlk5IGKJ6JZK8olUjULp+O2HaKRZOo/bRuU2QmRvU6C9V9365nN2odWfyqbpG
azK+reIeH35KmolKp2ponSgPaj7GaLVWaKYaxhdxzoTwp4f8LxLcvwr4/HYkJDhkrGqpnv1R1H/E
pSqbm1F9kMtCdZNkMcKNrlm/Upvy1JqJdmnGZh0skzbFvyjj/vrM3g69cytU9D9hK1LU/fUiE4N+
VqMUowc1peOh2vr4hEeVco5Vbf2LtoV/OhSDjJ5sGFnYiTNU/nA/M8bNZKLo+SjM2uAlq/ZSaokI
V0dS/yJ2H/5Qm0YEQqYoLTEMNVr7Yab+elV6LWq0oq7tY65Tr4mpCRmqZ2yIK7ei2y6lp5o6/PWw
inN7Uj60onAn0WScZTS5vpT6q6IYtDyQJpmH41reih2gZFLCUim9snigW/ppUUsbRfgASdpTVqan
bopvh0Smy0eW/oLf8yv1hUdEjZPbJSKuJ3LgP4qqGMuaaYkMv1LKZ+Ch2MM5idBOLVGBtFNo9t7f
HI20uqMtA7WWQozMyPj15jXzoucZDRCP6LsgFxYtW2AKS4EWUIQs+YKQar47YMrdX46QX9PT+5Ui
4KKiWkUFWTvgSvTrkXVcyjQzTpXHUddmN24qJMrkqPyL2Sb980A0ZJmbir0zVGEaD349jNRIdSbg
iPo4RhKGEQgDBDjqbH5e6vYqGYUjq2hrRrFJJxVm524fJeyhlJ6dd9ml12asDrRO+ShDvPzNO6/g
34ROye7qZaAF8ocA2ixtMdZZFD+lUYygVzGMN7okKHYE7dSicxQoLyX3gi7od//+wPI/3XkooKwN
CtIlCgTqwx8wjzRsmphoavc0KHh5VvgyJHRx63N11/brByzRH7NiBYrFJsbFxeHzIIIODuT+SoXC
TTPe4vXUW+uKT+DQ+Pkov8bSYaCKrnyuNWpyxuYvTesu4vQXg/UPKvKMGey74dgZsgabx0SA5deH
KTSQQOJtWp9aVb5Em+bDPkDwx7z2JugWH1cVA6ZUUD5I4/dx9LfgyZ8y9H9pKblpXquHoXt9HS4v
zX9BX4lEOw9KngySPyfzn17o7krzn7HK7x/7Dlh0451u6MAV+btizw4YvuMV/vI21CDwGJKoKrv3
+g+xKhmxKu2gm/D7ZVMxZR7ob3DlTftqRzgQlhmqWOn9HbjyJx46O7/v1yET6XQs1f0a+XExX3p6
3/Gs7Cc7mYrP+VT4qJz6k7LX7Uc7TfUwxdln1MpjnT+0AnmsWLqbYyREs0kjayRGL7GM7KheyCTF
jTxH7kWqfFw3LXku5dNSsLDwwj301cdckz3TvBsmPDsT46xLnZ9DjNmU8UnKN+SOi9ttaPdGtCyx
9fxmFioY+DNgCGvIg3Evq8nXBdlkS9VHftc/5Vn1BcvlMDalzFmSDKMdVb5qUn+GLQSDxeh2/d2M
sgHtj/FBR6hcQP7clEUnizXYgShkSeZq2Cihu2AtGvji/lXomnuzmP1oIBXX5GhwN+lpnocPU0xu
YUUqPvmqw2sQKpGiiag/7C4vQ/YxSr6NtMJtlfFxTlTZ1pf0QyrdtAe1cRWgrxoNpLXqp06Rv6oZ
Pc4wmO8kcXNX5qhZ99ljXhrypVNz8YiSyg18KuSg44I9e0Xzg7EOz1I6UTEeasld5fl92ajXDXLk
UdPU5qO+wufBYHbyh7LrnqcstSd5WWEKdx3Zi7TuG4SlaYGOYo1G48WQ3SzqEl/WW3o4pa03brdZ
aq+j1vJGqX8s8xkxhAxLYrRDTjgl1q9rlDZPpSCnT1q9ZYFUi+cClQGnntYJad7oe3j7vxBj/nX/
23/gFui3KAGq+PPgcvsiFKnwJUlf8AAa/0WM4dO/xRjzHTobu9wG7Odd9II187cYY74jjLEuSL9R
AQlnP2LM4d0BVq2+O2wCSt/6137EGPkdGiHstFiBRRoc9b8XY+hp+3lP9HvFnRP+efNgymuTNahE
BHWtpH6kQUCvhJRqq7x1zya9q9Yim6hfCDOGQXWKKim6ym60pqRa5EJuQlpfNis3jPRFnzparcUl
fq8qtXqMt+JjNvfPy9j2NOfq1CSr8lHrJqaT0WE8TfLCUpNyRROpaWzIT6RDk6zwi9w8Jkmh3yeH
RaBSa8LSr3vjRojG+VyYQ/5ezXPlI+IBCo7GazpaEyd/aaviGaKega0gS3wfNZGnyHSmo4P2IKkv
MNk6e5JW6ndpT7G3VexKnntH6nuoAQexvlRRsgZ1EyGuDgMFIdCKs1x5d6AixfFFTavoIUEqDXF8
nLHP86ppzzGc0GOcb7rbtHqLdAqtsGu/luehqBH0qzBUgWAc1a+HTAHCYdsb1ILenZq1qr5siEF5
3abFjxFI670+SJo1t2IKeSbvjoIpSUEVp4e7tl4PLjm5zSuKfDwmEj3Gkr4S4k2Rl3kU4x7F+LI1
vTJxCDG22YoGGIcyPc8W3NX4OscV4ueSMoWRGpFyZBf3pYcZbeARpeq42htiiy80TIeWm3lEBFVz
VbM/+Aq2kZkzLEV2mZqqucB8g3MRdVUQpbsPdZEPopdosIIOXV1dlEGTgyYTs6tmdNOHMZ0auxYi
/V7LEvMGMSnhXMX19LTWRXHsapUeCKTFcQ8si5utqfOrubQUH/ExOiuRjPR+I02aVQ5RZA0xzUhz
nSSXsSGmD9lEiVUTBgfNEHyNkQO1gG8Scb7dsEpOslWEnSn2uFwOtrEciIaQQnvTWN/P0yH7HCdd
c1HT6Q6ZJdpk6Pqm/Tg1bvQOenyfoWIeDTyug4zscbT2r2oZ0SKhIJKhJ/L8v5FC+l/DaP9t8RPQ
8ufx8+Gliv9F1OQz/4iaCg26NAhpGjkbdYd6/0BmqGORJaJNFxz2li36ETWld+wNsIvF4Fhkm7Zv
DH9ETekd6klINoLAwVnE4r+FzHYV058ySb9HzX3n9lPKZY5iBWXOlHq0vHyc0pGifzy0/tBFOBrF
GO1ksBlcVUtpedxg1jQiTMS6gk8wxil2NqYCYyPedd/xxnPaNaMGWdYlpZXqGcq6ZE14xR9boylf
ujiawlSISk9St4GdCf1kKO5pwYJbgo0VzUJVv0cTL8tV1vr0S1votCnFcnMlWGDrkpt0WZszxE4R
kR5kFVKvafE7sPROmz+v8yBCo8KNkK2leKxaOG3dOAEFQb3HRpsU12ibDhNHU6aiViqY5Il1xsxU
RQnPSkO7M3M4CIteazDg5HFnQDe4F4kU2+ethgI3s15IZL0as6S8gk8USBVbtGlqPgiZOWBKx94s
kdv1fWoueKOlyfqK0NDomZ1O+c7AlK4SMVyR+12NJ8/og6wr1daK5psgSgNKiMAgOr05HW3cKVv6
BC5GSmYVYWypEn100EUe42I1ds28kQKUno7kBeL7QlETNzlUl3kbTS6ilcpgjOciQOh9wTVjo2I6
ILZWZLF+b2Dq7mv1vF1UeZ0cYehgeKT97OV6LXiGMfVHSLRBpckfjSVPXKlPqIQpY283g0iHaqRg
4qMotChsGt07eZfr3rhstA7Ny2PSZj4ZFDSu6pxWIaW7vNFt8T1NMGOfBPydFnwCF8M/6FBQIXs/
bojMaHMWhases+0eVZpMjAFiZ1NQVp8gPFYGacgWQaNSO4xWmc7deRyqHAGq4c3VkALoUJjP/WGg
tIFuzTFeUKNVthp5jkhs3k8IRj1MEzp3STzq6AohrWYVhyEChCIEWcwLZeUl7d6PYz/6+jbTSS5o
ZWCWcvHhLS78fw0w9+zGn8fG4wsqc1/IzHyXtduNuKX9E78l2cmkS6R+91SoiW31WwD8HhoFdq3E
NpnEkUhW+M15/QeilAxgo4LHOztXdqiHnS3zW2yU9HdkKDDA1snAq2Qq/l5sPOxJsN91SzCUMvYt
8xvxg821+GbD+VOMlId8GBGLzLxNEtvJ0mY5fYFXCzabkajFkqOu0HXtUYO+ryXUXyypr9rJ2XKB
Yk4hru1gK+K0HOyy7GHiioKkwDZAiOpSFYl+HkT1gKmlqWWbuxywbUXoQgj0tIBxOI/kWSrT3HC2
atoRsYF+yj8gA4Y0AaqLxyRKShiN2QHPn0HXVkuLjYLSnVosVHo3heaRIlow0ETMByOYjewBHRKx
enhfdiYuDBWSfucikuuPbdGYVt9EGicoH6IbA9iH9Ew+KaovaKOZ+a3aS7f9jNlokBzK5b1mCOwT
E2ILTPMcQR67bGdFsLAD0SkoC8a1jqV8QTFUWkhOmQv9OW25PEm4pwWLlBelLW5SHvJjOXpytUof
4ryVP5OSRT8MZq1CalfraFOV81iy1ViVU3cYZUiW0jaK79eRHFPep2UazFtuftbTtj0p86xSNcef
jpaMpmhpWBmXhBpdrUWfhcGEMJfWWv7RRKJ7Dqts3SnhY8LD6Q9G9rHRe2EDKpsKRX1Z7MlJSBFa
+iDaOsaGRhKezSWb8C5MI1XxSIPRyHvo9JdakNFKQFN4+CiXh+RLhPKWYdVaE90gdCulmB3KHc0F
m8mOuj0cDtaGrCBjR1eU7YxaRfZRoF5g99qE2U8q5RmAsh7UxUknIX3uFKGhs7JUe8VOVfPwOrXj
ApUcsQmKpWlHxb1X04+THB0KV4sFGjKV9aCh1CTPlacMOYoinWDONE9HSZd40Tgpdxo1oNJPhmQ+
KqsyDzEH2JbmL0oDv+Z+99lDPpD/VGYq4i5UvH5BGFndayLfSy+NnKArwUME4isyPEQ1+4tDkcP6
daKChd40qTUSzRpCUr8eqhjTIu4kHRqM2t4K+pY5uNEItqHuSY0E98mhTadzw8tbKRPny98P7P+l
eUdqUH8evs8vzZC8FL+E7+/pSj72PYYb4jske2Ry6SgB7Vv4n3MC5gEQ+0NwCJz6I4IfRLTCGd4U
wRQ2dTywf0Rw/kRxU5NMNGw1iVGs/j10y+F/Ghjf0a2mKn/0ze2h9OZT2wo+BQA0zHrm0IJ0Q5Wn
YdXQC9IsyaeKBV9ZpU8L0kTWWM7ndmlCdSJzFeWY4UFp/yShUNuXyyetjj+u9ECN+dHA73nt6Vsf
7+QO6ZlJKr9F5fYoyOvHZJsfBymr7MncnE1EFUEZGs2Oe6Qj+kNyraM4XASUQLss8czBvI4QNi1T
z30Mt2na1BEFbVYktYX1RUkwSKpq9saI6mxNB0F+JMVQfDMzaiV1eo6m9bkYpKDBZg4/x0e5J4oc
kLi0NcKsBjxif3lfddN9LHUfk177sgzKp1VMX0c8MldKKqhCyB+Q1QhGtJTGwfhctGQsD7vsc7Tg
qzHqNxklmh5WVd0kDwsg2uoNzeon3MsRmXBqskp1IT3G8UxDlNq99of5vqgjSES1WyUDLT/mnbxU
o2Ns0Ijrsr6slCXhzg9YW1Z0m8iJ5q3tdBWhWQPNqbmmafy1oYIOjXVzIHz7bZMi3Uxwzv8ne+ex
HTeybdtfqR9ADbiAad60dElPSlQHgxJFmEDABfzX3wmyDCkdlZ4ar1HjnuqVKBGZSGTEjr3Xmmue
kb/XaH5yxh38DlDl14Jyby3y4cXLfxXMJRJ07zw0pHXsEX9qmH5yJ8m0C9PwgWjmgTx2pPI+Ya+p
GWxJiSFCHm/+dpomnGleexRPks6m2d76czvs4E/2SNpgYu9r2ED7tEvHs0S06VGt5d7sAfVNYddf
zHEjnsagjleZ8yUZ6+CIyhna8egYR+BKUcX2KN0q8zLUQEkru00V5nVUd1NdbDM/R0cS2TWzsYCO
Uiu950SW2z6bwtdgpP/TNSirx4/XsNVj0jym7/DJ1l9nc8FCxAjQ95EdQPIMllib1wKUnyyjWfZ1
ViLhwTn+a/WyPTqalEvLZH0RYCzD9T/qT2y3LIHM3QHAu8zePeuXVq/3R3Pf8Rdhh7PMZmiRWswK
3+9qwhAOj8aE2TEJuh0ZtM+lytJHpvv+2Vwb+cbJIObLbET/lITzJzuBlDoZkD9nW5XbN7ft8rXq
fYsW5ya9WUlfXwxLPSUp7zkAgvn+xQzSbMNIW3hCgqA+0GRNPlalUmcincoz05XoFz2jft1Zfwhk
/MZ4/MdVX7JWuOgydnx/VVEVA+PjlN5CNXfMiLIuPAmbrh23ednh+hzT6NFw6552V9ur9Uzht2LB
QOhrRjgnkQ98EvCdLmkAfKZhVwCZciJ0ucLpg401z6j96ckiyXONh44UxWnVDTDJOMOz+qUX1lyN
H0noyc3VSKLBvR3T9dB+b+wnv03N9YjA5joIu/iWmXWAQsDxb6ZZ4HaKsoGSTqbuKi+AawMXgBDf
JYVs143v91/zoGrdlYXyBdCBN0zPlgMXhbJb0Qzpw8n7NDVtSF1pZj/DCbzQqf8+1rzeVIzmHuU0
F6DP9P6mBu2cM4mvmk0NwsNiXmbznqcxBDnLcKg1okOvnhjd7/u8Z5b2qVAgK5Lrugf3bMa70r+J
sMb4u7QC+pSNx4zSV10HrYk/TrVeRzLdBJZe1W5w5JbGz56J//Ag8gWEysQZaxlEvH/1cy3bMs50
s3FlHG8CD2WGJdNi/8+P+/Jbvr1HHkdS8n1o0pFc8v4qlk8PR0Fd2PhTgalb8JkW0VWniDlUn2Z/
wE1Vp+VPytiXsuTdVYEw4g3kzBsCUPdeDqRvDpyx0+is8lpkpEWttpWrzLMB7QmbW2qOj8LOHNpK
LqFuoRWXV5lDEkTUdsjFzYQ9EXKhcWZmdvYhqy15l6Ae2NRgW/ejNwkU5UHsrv75Lr2IFb59waye
MNBZEjhyf1vjG/YALU9ym0aJSt0ZMFnLnlhq+NNwqLxy14AsXs99hCHL7PJdOjnokMzKX5dWMB4L
nWBvM4ifdwzbP1GWEW1au9JHs2PIjSKZYT9BKxaeBnve9hw04acqW/gHqzSGiwFlx96rzOt2nooL
mcXFZnKLn31hvlv6hGlabBC+wzQcCddy+njzqYjegGnfDYx3e7c5shsIemlA9KvtPoNTRd4+/0wq
tjxd724rV7SpWhGoLYKLbzOOc2mU0Au5YtU0t1MN6mxiXdpIg7GGdn6yslvvi2TWA64GmNJhDke4
D1vX+/dXSmk22mV8LUxvnbei3YFAITHbTQ0m2g7OgkkRJX1JVRkAKUvH539+ir5f5Wm0shbxbhH/
cSr4ZkHqIqOBmRjXmxhNEiEnCpNop6Lj3J8jMoYFyvfJxlFWNP6qq+twXTo1y4vwq7Xumn4N1c8/
NvsQp4IPqdppb+GMT1uXgc3aYLqzsROXdq8s8N8pcJJFkOCULjxS1DVc3DJu7H0r03FjqYMbZBCk
oSZeqkLWZJQKsR36ML7WmRHc9kmHcy6qYFtnjNZm2oRbMSaTWrVtUN7xYGJN4xU1I2PuFNDW6cgY
7T5NgHRZZYW63ufzG+U8vhr3/z8Udv++kyp10Y8LvP3j/Pgbip+0en9O5R+9HlGdBa3iceZ5LdZe
JtCvRR4/QdkbwsRlNuOHiE//KvLQvzCpWfqSvsdUm8n1X0UeP7LhGKObsxzGM0Rj/EqR941+0l9K
TKR/ruUt5SSpHt8sLoVuPT+qYsoKkWPg7giiPu+XuSgLXUSj/MSInCJfx2Qvahtf/cAf0f5sjhoK
IJ7YpHbitcZzftC9LU9FHRrTzhqgR4Orn/WqG8fsQjsTK3FSxM02nxKj3HQkD8ILc1z0/VWAI60j
1obI5FRk+0KTABBVnoVZxe5i+BwF45x8mnW5e/mk/vvQ0uZmkf3xQ3vcPNbvHtflr78+rm6AyoKR
35898aW++eNxReO1tEwgkZF69joU/HNeCN0ZhSg/AA9FP2Vptvx5JkGbQWYbug1i016yWn7lcfVe
8r3fbE3s8fTWkYwukPTA/04E6LedYJhjUkknRooVrWGOFxeixNhctMdJlOZHURlp4AZIfTwaLc2Q
HIk5zpI7Pxx6msxjIpIr36qVvF1UJS0SwqKp9ha3BQauLivMSVq31blqzTDb+cUUx3tz0GNMZkaa
eCdJIZR/4s20VDDC6sapP3W1cqdr6LBVRzmRhflJVkjDvXenXGvo0UFMtd16ygr2SZ5YD+bIKHxd
ys6EcdEYJu4qb8ijQxeD3tk2IWjLTdzk1OIV3wxz1UmdXQaNBh7WpLAsV0ydDGz6VdNNd4niL9Ey
mVFOQAwu+TsTENltSK7Gc8ZYGDW943XlvjenFsR/38uqPojOd+VV3Vaje2dH0K+3U02oDObHMi0N
c8OiMWAdi5F0rFTl+e46swsBM7GbenczdH7s70NkoLepkxsgc+gepRtkF6SRzeCSt8Q6Q3R2xikJ
eM0Jkd35dJdLUSKwlUX2GFRjf0FAcD8x4JROsUK75QzrwDfKJzcajNNcuxnskZnIiLXl9AK7E/rD
lJQIotUovH2EEY1IrWQHppRdMq6gCGMYY/YGyCBxkTAMvNE7F4ggQo6+DA99rmygPJmU7bYKjC5+
zpXf2bdtRTLKzmmDKlhPWBrGbR0ommtRrxlz9rUPptePwv4wxI4rd6J1m4noNsnjFMcd4BcZKi7t
FjFZtLluTGxmsQZIiCI1vmvi0cDfGVqO2saOTbVWRX2A79jQ0XXit+Aaa8ZN/TYI8+ApQsiOhBBJ
EZ610mmTs3pJTEsyjk1rv3air2MwTfdqisAr153R4jIOQ3ivjRotxanEKJkhCmUn/BSSjGmCzMob
U+2jIiA1NzSYfuLMgC6+sbs+RG3TjxIXnQy4gHKaYZd6YzJvCn+MscGPRg30CGj2uOmsOecRq3tQ
u0ORB9fT4PkHZ6yqehOWtkK4CPItWXVTVsJkGDSMTFsl+UWeIGyHgFvXD12jAry3xVTaK+FKiphM
qLrdj34bYIFzY7Nb6SGyfXLiTGvawD1t1HGl+urRNn06944Vt89B2mXxRgjJ1EDNOvoAaJkBExqV
6g5mNQPjCCi0sc77djjPsibEjG/lkmP65EYH14oDcZU2kcTCl7RM0qsgm6LVVMcBgbcusTErt6+c
TxxzuoRtcIQYC5s8Xb7unr4xjbzB8xY1Lu7Xlods19ucANaZw+pxGOiq9itZRikniMoQaMm90r0L
M9/WWyeIGvbLJqwBUDGNd3aNNgK56YZp/BJxjoo3SSMGqsvRbS+LtGs/S0uFT5Vbg6c0zX441DwK
LXdXekxxjNgCWtjPABwzL8LBLO0poUVQTQ9eWvu0ao3U46FOPO8yN5O+3Axe5NMmnMOItVBUWhOb
kw1QDCqns44L3lm19prMkiuhEtDGOdmDLt0fXsEqdCsFWSRp5/O0G0JQP0sVCyKU7gwK8BjOJ8MW
kAGT6zXqSJUx08CStfyLmy9hLTU95GKdRj2jwrCOgVCXlVbc+Dgs0KCxepznLsmT69yxEVimBvTl
OPHszzXJHNhDB9f56Jf0vVbB3Nmn0yAa5llFra/dyDdQlbHogDLKOC9sHPix5bpC+2JzdA6sa1S7
MMvyoL3WpkZCFztM8/fZKIFKIxSM6Iu7Fs3oKPMx4Jo5bWdKuoAB4NzlySZ3VfRR2DGJlwV3DYSP
dKwEcmmpY04ti0jBGaRxbCOeW9fpkgaVJRcFO1VqKzSmUZIuXeO7Cmz7sQ8uKZltojVSvz/j4wKn
25pXUsTDReIDxZEMdqs8ltej5xIDWdfgZQvEFjq9mJSP+tg4LZvkJmp5CJoUfMlUXUYDgrVU4yLw
gv7SmcQWI9WJJ1FArIa4Mhl74iM5UgkxB2tKy81A5NFVJMoTtzGPk3gGhapVGq8cfc8eBygpB1dU
BNmdnIb7imbX1uRFYB9Yy6brnmJz3NO+uWeEfRyliU8WFrSYOPIuGF3uZSg+Dwwk/Nbw1k0/8YlE
dnXUezNfWUse5jqLdlIb+3TOcA7IO+2rbm107Ulta/drZY27icXk0PqBcTI6uoW+Y6rsoxuDzPOS
HvBXr2Oy7pPbmt9gyQi4wzwFQF2jzCTvbCp43pnCdvVR0jigZem8NzQDlInHsYVF4ZX2hlRF+wIt
CpC4FJDwyppkvHV7EW8iewyuQqQoR/MsPfaVxFiPwnwkeoFK1S9Rf+sSpXWan0ZDeUL7D5sQznRX
Y9ZM1VXeSrDbU2uAyRXyqWvEQRoqO51jNV75BTuKV4/kgZUShsR4nnVpd6v6Eg+oAtfsTtnd0KTF
gY+9XwVMkc8iqW3ylMaBKPCYkWkd0HIw3aukCPEKY+ISewLp9nZh+EeGK+9qRY0d+ey8aZ5AzMq6
U9uNbhubOXrtykOEnOZG932NaVRZV1Zng64RztXY1DT+gqH4JOyGa6s6uIwMthOMI9O6aNmqlQ0/
KyB8GVw6IQQbURTtTT9UxbPwace6QYmIq08mogjg47bGWF5wxH+ys9g5ro1iU04F685kSBD0wtbh
mpHFV11aF9qmfbQtWIKPzCkubzxA3Cs5opJUuiggrnbpZRaPfcyXKofsXifQFxIl2V3bKl4F6XAp
KwK4nCS5bUYyOKoWvxel6pr+OwDEtPrABBoiyRB/yfP2k+nUlDRIyt0bIzbLW4+e9y6qpQPkPrrL
TDXf5crAFW261C9QhPNp6FFfpD2Ny2Hv9CH5sEkuj2J2i5xSYjV27lNnMATzTfQDaEDTMDZu/Cxn
1+tzbyOmAJ1GFp1VtimPxxZoTeJTs6blmawHcZ7PhWK8Ph7odfNtTgQCCF86znHrhseG9Ej1Ze8q
i2I+ngzA9rlGWTDY+Q6Ga37ZeTF6eye/job542Qnz2ln9FeGMUy3OJ2yT0jsCFw7Rs1F9EUq6jnl
zReVva9LlyyArDRFR6ex1rZFfC5pe58jc2JsRPOtlwfb6voARkYrR/Fcx+U8QkWix0xWb1QTiYr5
U+vrpqXDcjIFJfncazT4dvociZQx4moeeg80EqXCXG1md2xthoz54Pc+G6s0dPmFgNe2IlQ2S3pd
bMLaM0d5Lmajc8j9q1OFNaOaujEG2KsswRgwGJS8yhKnrW+cdDTGB6FU7A/bQVFBOSceEYhptk9U
UlrubaMMy64uA0/xayGkpCapSDT+Se697CXqvAyYfxPXiuiyPno2w8RnTlb6eCIINfOGT26cwTBI
dDOv7dGzoNz3rjfuO6fyrjMEgiuiGphEeFWwYLK9HgfveWNkhnOXFUH10XHsytwWdmKZH6o0wc/3
2kr774GWAy09yh8faMlofXp8P2Vb/sEfHZjwd5qm6EBocDDVfzmd/tWBwQrnuT6d4xcvNV2bP4+0
GAfoZft0cOmG42Tg1/19pMWw6ODf5WuP3gucwC95qbnI224r2UbYGpbrc3yxBZ3Q9/3PfkzDVttd
uw6T3joSturOsrlkHXTrJvSPOB8SnT3Aqz92tSTfxfDVJhcGOnzduO1pzDjgWFvOPdaj+nggOO/K
rtuHrkQ3XxnDedGn052hfOfWNhpCu8uOLaRyMhh1szkT+G0JWKpVe0koG5gnoTx94gxWCKloZD3e
2ugRm11YUayeQBds7V0gHYVJB+E+IHWPlf3AMt+1+JS8JdwbIHAkv+YiF+VjFGgmUxtHuyHY2DgJ
kGmZyUS5g0IIqUObKdT2m9KNx5GUMFdDkyG3cOVA/j0d6t6rTyufzIa5mhhEqYxlyYkEjSizUQpW
ZhyzZDbDcByUhQ20KYS+j8WxOLCbN8QPjk7abZFdWO2IhnSYvfNUlwlgUHY5AGod5dU17V9CHFbM
NcurGF/GsW5HmJ/DnCK7W82MNgZgoMjYjhunIkNdk3FDUAj3iRRFvBz1qZD0uwzLUA/ozEb/LK+r
4ryuR4AusZ77i1EPcp1N7XCH5MwC9crYqjvPw4rfO5AmtHJEEYpHp4sb3kOKOfTW9KZC0WR4Wfra
jOi9meBLEpwQ1vklNepOG1HkbZrCTD90Vp14p15nKRM6rMnWeZJ2nkX7PLVqvSGiVHxIHW+EjSLc
AG01KX7IV+c6dk7zJdQGDn5IroEjtSYWsTMlJBSienKSAhp75NSTY5DQQy8RiEhT6vWYlY7xIIeQ
pdBpzQC4SBqB1B+0l4W7Nu4EzLmuIqsgqRQi62Gy4IWkQhnrQS55FlUqYO1zMP7S2hnk+HFEiL0m
KtJ8GAeBZFD5MjVv7CYHtkT3Ibpvgz5+zN15QifXEzJLtrwMOV5kibxBcSwIBgmmnIEnQmpzjVyo
QyRoZoGNeqTsCK4Z2bqNDlWJcAmZo4PgOBc69ot55RqC6aPVEzK1IawoPY6GwH32XUd5sKGj4DSi
4IMUXTIWWbtlJalRDNc/M4zKBsFf++FR7uQzihk5zNdq9g0YoJxlAcCNbniQ3B8GdnNekEbrpDVZ
sZnbrEhTn24bgV9vnQ6y+xykpHTS9nH9p8TXXYhOZDQ/NnM73TlVaUPkoI1aoC6kc9UVVt2uynQS
xsqtSyXP7KLHgdNNiRPuRVka6DiSqChO40bqdlUbZf21i6Y62vauwnLY4pIxOCTFbXGEcdI6uH2s
kUQG+allsCDujKpzScG03R5Gjpx68ywOzBZ4SFPUy10hHot4qKaxt64bUaDp3hHBpvBCg+2T9A9L
2ureaMRcof4kGmqFVFLdMsVPN14XuOeeWWgs+R4CvbQoBodnlZMFhKSkgYEkmH9fzZU/5rvRd6p7
v8Gs2IUEl+0oB8aPaaPkdVBSv4hmdKwj5pq+WpG+OTKT5Rf5u5pwsQvRZICjhZlYGwvF5bglRyvK
mr2I3MAlhnzUcufYZ2zmnAG7koCy1gt2kyazy+x9N/7v/kzo+KKrpvfyT/vzDRqY9rfTtG31b4/F
02/nX/tUv+1Av/z71+2afInfhRN6HjpgOsoMOBgIvu7Xy48CxDDWMlDxTSxdf2/YiK+ZYrz+KZZ6
9CF/bNeLKpsk+MAkCt590Xn/0nbNvv9mt0ZVymmAOaWJQJndmv/e79ZZlU5WGpAUlxlk6tLZkddO
4ZggNf3YvqSdAD4oKJMTgdWPyAhR4gAO+oS4FBPFCHLERSLWpeldkrNXdmVubExEyffpNAGjD0ox
ndut1SDBtudacdYIm5PGJ4CYHoLpAV1LakhSCDe+QsX4WVS0tQzM/26vv7w75KvcWKaxS/biN7PY
EKVhWAzLRlHU0ce69MVFxxeTZoTZPDGjQegWGo4FQLOwjg3wAjdhoPCNmE1UfHar4LEcMHW86hJ+
qaz9140NHWYgPy5Yz75+fizK9xXr8i/+qFg9hjA8WH9UqeL3xYUFDYhnD+eV/fdDzwgRlotpk6DJ
P0A7/neV6jgMXnjcAx4DBoWLhOwXqlTmiu+eDAaFaGZxPYT4aDE5oC57/9w3bR+UsZIWoqO0bbZZ
L3H2hA5iC+UH8mAanMr8rJUPyi+nveFPTUbstjRI5m486FlZXD7xKFng7qo8v0vbIfrMmYuskAZZ
72VErCR+0sKI5o0qVPEpXnqKdt6gMzclOVuE5MhiFzdqpv+grW5eaVT8OSbYGcdtX2WAiGLPGipC
aCJCeupQ3BV5mN1mfSFvo6KnGVTMhn9T+oMraee61ZlS3XCLwCU9N/puIsW8T+OzrrFab5c3eQRV
1eugtRqjSQ6MmJqPLQLXaN2G1NHYt7r4PNEzKgDf094dli8TTp1RFON+huID56sfIbS5iw0i6fIS
85foKsYf0yAf4rR6yodGknqNWHUB3DTbmlYrQE9lcsh26xBijR0P5idKHufge2P5wUms81wUOK4M
N7MANEakYAak8XBk79p4Z6Pc3xhBSyZBlNtycVQIQWaRmHoIdaNpnmBsKhy2PIUwLTdjcunzfgpX
QWfRqCp07RgrJwlyZ23FRdZu+NP6sXCNuiQdErzUOrHy4abPguxca2FeOCanW97cRDsnL8NMrt22
mhr0EpYZ7X09iGuixaZPATls4d5CdDKuomTOKEhYZrYqL51kGaHEl5BiPNY1y0cel8pqMKm4neRh
7MqIppPHwYcJ1xCCsA680liXPnFUZIbaX/KyRwlLOxtOZ2jJZyLpiCtN6JmezAzMrLUsDO+r3VTl
XeFEDvlScV/HJHePBpmrYac+N5OujJ3SeMeOdJvrQ5XFIYS8FA30JvNCpgRxJpurlCA5vWqj1AGI
TXfj2ZZ1Wa3Qb8IddXsanWsJTubWrWZ1k/t5BvA6o0+x8pyqPmlmEXwcaVkDoted2Ry9LB+/tEb+
v9lf/20r6Yvq8scr6WtpcZ8WX3B5vRQXbfL1t33ztXh8Souv76uMRcD5Z5Vh/W5ZLKp4XCERhaiQ
/lxvDQ/7K4g1G03GX57ZP9oCFm0BOkJuiNMDbdRSmvxZZlC1BA5CXlQUL7LcX1pvl9X+3UYc2i7W
MosVPSSV/DsUVBQaTWDMmoT3nqd/NaiCTj+yV5BQFaqhfJUhurgzvFF+CBPbhdJcJsFlz+N7Z7b1
ipBXFa9cTg073Go622eWER6mThyNyQib0HI5rOUhLUB07fdVEugjIp78C7OItLFxjYm5nhY/kU4u
qoLv3hT0HvYiKijqu2/2kJTZo+8yGd8M6DQ38bQE01Yk3GSZk6zFsohEWvu3OmzdjYle9oAg0b3q
AJPsE1Qsq7AOIRAY5QFDSLbxl5ldnuE67xLrTnqx2Eaznsgpa/Trt+uHQuD3Ejwh+DRQL8CKwNzj
kAW9lE1vJHhBg08PmT4sTARcO/oI4zYe1P1AKu46RRTIqqCH16rnh9e0FtnZ21psuSjCCceyOL2w
kX9ztzJFb6rE6EBAXWbDf5nuqwFzKoseCjTfvXBEXG1HPL2bPAjBPHdF+JM4lqXJ9d1LQF+JJs9G
oYSx7/379utqwFPHS6BB4qMiYIY1uVbxcbQcOJki8Q+mDljuR2/eW2wFWznZuH6Zemw9b0pOk5RS
0ankl0oBys4cw/zJTfpGTPzyyaCt4mmiPuHQ4C5ly5tPZsZwp7qCkVno3Kf9oesxX+Mi6Vsc4MwU
64bHPLvwNJxNczyxlXeWO09IWFaZodg/xWaCxBurfc7/zh2dKh+2Q/gwQUrA5VfRm6k1STjhTdP9
TL36H24u+X7o+G2ivczvGGjMcYtC2aB5tIHAaR4btSkLP1mHch5WvTFXx28qzMvXJ+ethP5FSPn+
gSLnj2krpyOaesAg39+rQPRuSJxutoHqMe0Gjvo097N92Q9qS95hdLA753PXZj6xyuWwDSSndnxs
DLqsDsy59rx9y+z2Jy/r+9vAq+LhohJh2RHfik27MGhy4r/5BBvSkY2kIQI8GaC3s9FvJqPTm1/f
Kf9teyAnsTef9Xcw0avH9rF5e5x++fuvG52wl3MxHmeX0x3LlMtvej1XYDJZpLf4izk/vLgl/+p+
YzLhw6BrDkgUISLP51/7nO3+DpPLXwhsL1IvVIu/cK5YzpN/P5KcMl0gXwi52Do5qfBK3j+SvquM
waoivdFN5R4sX2UnqWlfvbkZ/+HB/+4iiNkxQSNOW0LuXhzbb9eIruQYEggYdkNOtq9oLHFU11P0
S88xb2WRzCMI4GZyCezf799KFixfY9NuMHtG5imnpNuEyfsOG22+K/Fe/2RLonJ5f+eWyzHS4NYF
S8HxzeW0m2Iwbqm147JF11CHAwCgyVrR6wWibE3pCTBTkPud88vehJcr4w2ykGsvzNT3b7Rsl5mg
Q1BwlPf5Wez1xd6hN4xnnIq3nnuiY1x3Os6Enn6y2r8vil5v8WJFwtrkstS/cJzfLPb9xJRf5Vw5
rB3cewM6sL4y9ToJ2vjkn5+Z7y+1rJBse4uccXl+3r/JNI66vNcMbWPOZ+vSjKtdjXluLdppel2Q
frzRe99/lqx/3gKFdWiEUZC+v5gqqbp0GhQbArPdYV2XnTpJbT++Qd3mFVuDPO5PAac1AjNqx4Jp
HgzdcS46sBp15DD8TwbC2/JMHOqpj+45yydwtieZPjPbdFZjUfgfx5pcU7cazV3EoD+zA9I5GodI
2aqMFI4JNC0fpzmPP7h91H8ySG29jbAkMMKVBFevo6hdhOyI8shkixIbeK07DuUuiJkAKAKqzpJA
ELHuzVELZSPyMJ92NV1uKzPme0xm1pdoZg/d9mEKMM/KbAY+fWKHz2NJXbj2oE9yFq41gt+k8KJT
P7P8tVea0wNIqujT0OftB8Zk0TOh9n1OFHtVPA1MGKzjIdPC2rTE1d9x7ptzzD9Lsdx0813Koet2
EpN7lzQlmpACzIC7bv0lbzW2MF1lgTV9Qf9hpRslhgx2vqOy89TDAsu0yUcFhf0lL7axZ8TdRtDI
wyQViRG508hICYqubjcCDTXgARShHW1jM33UPpyATQTzluiswTNO2eRUsymqdvpSkVX71fTxqvUy
q7u92dTJR3PBq5hUxYyCYBHfzq0zdJsO+90TmgbOyAi3zQM4YiIgs4mAWd+MwZSkjPPmOUku8GqZ
J6qyXaLrDQOLb9ME8HJoKvVyPTBFItLDwU/aTx1tkqkEhLPumbpAPDHAm+TeueVoTQZKmIVPocr1
VWqaabU3mdCji8qb+mAkM9VfjD4BQEA1Z/cRvQzmIFUbhdshK5oF+VSkj1Ul0d2qehSn0gHns7Om
vjHRdlfjha17n9wGy1VbM41twrTBVG3iqCaygSxTedTSenyaSILGGDfNLblgFoJxMDje+Iw2oLzP
h2x61KrpPxhmM5crdBDI91iVQbaOVuV9DERtTys4aiAdM0rXD36VEfiD+k/tUlbK475qAuShaf+5
C1rnujErvUnLuX+md830ZbC0i7a4MK/sDpzG2T+vKojzv121qfdYsjl5Li3pb2v6CrKg07qT3kz1
vM50uKonYo/CuyLmdNONWxpoAD24HR2BwMVNVX8ZnFPGEes6PBfh2aguBkhH9IOC6Jakl9w2dqPO
9y+v8r+9BMYUrOP/1EvontLf/qd5/Jw+vi2nXv7ZH+UUkHX+4+gVoAcHzc6p7C8xAcWMBej0b5nB
n2IC+/fFqLE4qegqMNzgYPxn2wA7L4s/pRbO1l/lstOkeP98UdZTtrlYKzg2YiBefMNvS50YkFGu
WdiwB+JQ20dxrL6mbsgAmwOcOBkFC53dzDMZaIZtDivLaaf7eZ6UdUySN9Ym01P5c6Os6SamCebs
bLfNjjpOoXs7oR2xMswEkIsPv4the0wQHZqYtc4mzsDMceMnUcT1MaXQXTEHYt0EZnGKoK0lW9GJ
mg9pxlfdLlLjKaKoufarwtoNYszW3OgH5OrZelYt6vaggyCV1IWjj6tGxo+jnXsPE0a/VZL6+TWL
Nhr4qJXyWMbwUvlIznjd8Kf49rnNumEs+8xkk6Fu3lCP1F3hXorIQ6FnADKpIme4AmrIGBTeO6HZ
TlT2e+323eJ9Tdz9pFucqMnYSvJ42lmRI1MDtTmNNMPIE9j1EAaDpMlu0jix+70zjFO18XUk20Mi
R4JuHW0fMsgpKLgKX3w0Wz8dcWd1Dal3UZaf+vQ/vsKazvdukiMRTYJkZCBs1/ndmJQpy4MVJs4N
OFdUskfI6SP5hWajZJtRvexydU+vFpbBJhoi5dX7IJiR9vUUgDG9SfTYVoKKse/q/nlIRtO2cPma
QaXRHoPojyzjqxWWRndp1wK9B7k6OrZJdaKkLBtjA1I1qMzDqEQg1TqeszQ+Tw062Mmax9soGdZC
zoXhT7SgVYTWgbFxgVKi7xqCaTs3ItWoMLungV2UF8wTdKA20c3xUHeht+5FVgZnwazBofle35M6
Z43eh0gEsbHSXgDCqJ7Rz1PgBeEjzt7ZWpVChqd+04v2rEJsO5OE1BQNMRZJq8xdPwKF45G32TA6
x84PrZu7/bXnqp5HSzme+yBEMm3FHAHLLHHIhR/CUAa3AUXRuVdlSbczk1Ze0WUP+mtKlkIcD1HV
6PsBOs59NIfZU2ICLbqoy776NE6ySPeM+ccVsed5vK7HkPp7LJW4DNgVgaZVhmLQjcmEvMbBl9O+
Z7tR68Evhi8egtB4LU0jRd+e+8EXXScxrJ/KbpNTdKfzsLYqJufrVhg6PMkHOTN5EFR3iQW1f7YH
1MFGKMt8BXcXOFFTGHO3MQrUw0HC1OGor/BGzxwJw53DJOaqUp19J8RkQ7BI6+mh6BAFbXqMiIRv
yk7uaAGEWyGD1jqxAuhRMOaCDhF979z+L3XnsR05km3ZX+kPaPSCMohJD1yTTi2CDE6wGILQGjAD
8PW9wazupjv5yGLN3qQq14rMMIcyce85+9TxGLRLiR/nPpk1y2u2O/EMoIPaobQqhH8RqnpYT2Gt
pmcJVpO6jzuG1WmUpHW7Q1IcEVuVzXvNIuyqS+RBer0aJi2d7oqoighQHnkLFwB5DfsS/0oPpnm0
3D/NUACt0+hQhCtTNdVdTxepO8Ew5uD86fOIsER0OURQpo7cxIapgTvKfT9fd00ZQVkxnOi5SnN7
VxoquhxFoBNVW3QuIlArGdtF4dtau1QGnKdlYKh2j32BDz9xY/svhDnrqjIH89QXCkNcGdbJi+sN
er9RWYmjpIP8SnrqFOkxCpssLk9HdiCrMdQbZzWgZt7leo9CcyzD4oenjeYjBh12bd3klQ+UhMTP
weg7feEDnidXphhVDRggIMhFuW4qUcjECDf4r8NobQ3U3pZFjPlkrKEWsrWqgtUUhvXl1Dv+g8aU
SniYz9eziTo7PyldCJ8brza6YJnLgHpxrnwSnuuknjJYn7Ys8k2dd1gazLjIiuUYaCHBxx2WG9FN
kRXvMTOE7olZQ2smlTS2EaG1M2yK+LGWBtJ4S/VaPsawoYJNJxvy10As6hKB1yz2MVDjOFOjlhqm
BeesKp0EQRqeZc/IF6ii1FNeh/46NmvLiZc9yCsN/lSelFWCpKaGuh1UV64yrdQGxYdFRCJIVzV3
tOXjUJPtXKAVygqDJleh827UjYn7gqKdFmlIho2eUEiLHXS+Gl5lZcWrxKy2RN2A/hJanaDhRDJw
hkR/MPU1CEr+3nUUSp1jzYgcdsF0g/3DxO01olNNEW5vPTubMCzoTR+4chWG4dD36z5yLbXPRYR6
dBFbKUX5K82eAg+Zk+3n9TppDe23AF5G0pkKh/rMngvedAqNJ6GoTtyOrjaT+L1+xLjmNcUt53m3
XDpRTxNU5WJ0lnqQd811QhO2PwsQLqpdIvxp3ImhbV9oCrZ32uADpujA1qE1aKr8L7LXjNxiw2k7
QgWzesS4PJhPVRZFAIMUPYVlk+UTJpECmu4q52znXmJriKt9SD8SydqgI34KK+geaKs5JvIIMloW
S09rzW5bt/z4ZMEX2DqrNvekeJS5qJAejQ2s9cuOgyPZj3lIV7NKctVuXLbhsbVUdTGR2JYwDVtm
xKbcmkYnP4v0PjwZcWUosAO9LtacmKWYtnoRZ/ZFgl7evJr0IreWQ9ZE6aYeCse5TrApWSszluZT
2FputSA6pQJF1HhJe6Fo3+08NXqXHVfk/wi9viTzlNUB3SBGQpzeumRlAiWpQfEgRUIvLrvUQMvr
KV3QD3GBok99l5MhNtdnfrfGnNjg0Tn+Ca8Ihk6OHvlCSG28FRU0YhcWZ7tsRvS9HNvMJKcSbZi9
Cc+8ATLElGOXT6Xbx4+Z0cVk/s3Gq8WYDJNzkmthHV/7VVTcGiO92x9aMrgjwAKZZuYp84Zvr7Pa
UR2tbsNvXuySi/pRennhr8skJza9pfkrsDH0Xhvsm8y19W2Chn7aeG2K3GpuU8Apifki4mEJpa6G
WGnryW/6wk61RmGHOy3iXRyvZD5E4VOP6+wpcQaBvzJx+KEJbFWeaUZgzRp1iBWfjJZsxV1YaETY
LHIhunzDnhCqST70wwbElxGc9X7gTDeGN4X4BUdUeeupLn0XSahfm08oovv2Kh9FcYUd0X1KMpsE
ILRZprXtu5hXpUC3TRK6srGwKyvvEPwXk0IaYBl5LJ/6BG4Ms0ObEVQND0Xi+NBoYsuUc/ZC6XSa
aBRZ2WPAu62f56A1xHZIRRadJGYoxMJzKhYCZ3JpuiwwjXGJVj2fwUTrN0BIQmFEREuM9ob9VnRu
DMp8KDKczSaizzuvxJG3FIFhiXVXK4tAW0ey++5gZV/rJftgaEyUqbDlYMWpM9viCJf6zYOOa4FY
xKjv4Tgp4WrrDK9JepmKqksvaV/i6OrTwt9N8ajNbFR8UzmFk3gzUDI/DVrdew6qliYUNjPvqaZo
pVY5L41zq8k2T1d6gMlzMaZjj9iXjb2DS2IX9BpFlgSx/gt6/+G+6iWslQBU1Q5ZfXUz8amOG2ts
eUXhBSDx5RJOQlNmaxnE+nXQTP1l7HX2y9QkCqZALsrL2qmA9s4bR3Slmo6BDl1XtywLm5dGU9HM
1wrRYuNpjH2Aj77C5ehoxRS6CzmB6d9Q67T3E1UlPZ/FhNGfHAwacdpZGhCwYEeQrl1AlqS5S8t5
LLU02ZedtMjkRI5LnuVUAsWAEwSopKlHe2G5NQWLjs1iBBgzc3I21UHjntFWiM41g0CYZdk2yCOQ
POskNJe9e8UW3X/O87TcJNRWxaKzghijCj5Jjg4JBa8VW1x5B2jN7XdTF41XjuyZfcbQTnYAnnq+
gAgE/NpFBfUr1RO/PMnRHyKP1DSr3vil4aJnEarHMTSg110r5M0lbj9m98Wbo+sHVW8Oom8LxAA1
2BJSJ/WZs3TOnkdHwbJhoa8L/HbDkKXED04ivE0K0OVZFoErzx0IwJJt6pVFyMJuYm1XX/yCo7r7
/AvQzxucng0IB3QzDw+jrJj1lMbMlhWxUxetltuboB3bl8+vcy50v2khoBDiTTJMjtfUowkWmvtL
b4rCqW0MpjAmunk2ZPtlyq7pZRCzkoaTD88GF7dLAHTTTfKfOsl/Xbidb+HB0NxiC1qgS6XYnoUE
h0NP2XwGUnQOxUD9dOXWbV4teyf2UZSqkjxyDUjCIpgG7j8bOWYVAwDUtIyAI90hZIm+Yl6+v+O2
O5/7vbkf6jrmEcmkSwC3ZDZgICRD9sZwOLuDXA6vP7/jH41i0Tmab/acRXc0Smqgs3Ujjg5YLqYT
TkU2+5yg+KL5fFSB5+1BiAihn5rJDL857guKwePMmHgInh0O7czipkk8dlGP9wmO/PKLZ/n+mpAe
zEkRBgUah7/q8FFaHuWBLlAFuzKfV2cU9rDWgwrx5uf37rDbSSMNUAICAtomgvYZwo7DcWhX9Kx5
fJUBkrRkU2qCTWswNlSOrapYpxZM9C8aU/NfefiWoopFyII0BT0Lh93DIQGA+Kyveb7EntG+NLFj
XZH5JPd61Dt3+qTy36w5hKJqvKffa9jM36ZNExEIJz0Ul8/kcOjS0SvfGW2KCGlG9yIchEadqM17
yvNhYj59fm+PFBPcXHpCxFpxV8G9zm3Nw+FMyGt5bHhscKTFstP5AwvDHGd1LyTG1iXjuxheI/HD
q72g2IrGDS7iKo0fP/8h7x4yv4NpF3ALACUXudDh7xhbKFiWRm5c0tHyWagC0u/KwJAYLvU6xTEt
MufLN+uDeRAuh2uZ6EVoWR2/WXFg5VOKH47zmxA/8tI1gBfHiS9wCxW6DLd+6E2gVdLGD/N/uI7/
5Uz47ltFD40IQ+CyYpPzbt4xkmY+BkcElEs32Otiov8Ua177AoeBc8znd/doMDxcDETzE1EsZEKE
OYd3l6CLqvddQJx1MxubNIoLTnfvc6L/9kAUUsGv4clCXYoS/XAgI1FeiIuV4+Q03Lu9uqcseQ/+
4P6714M6l4uaZx2yGI7xUx25jPEsJl3WzgSC2bPHH/XQQ4yf/+nzoY5eTGuWe84NRux0Dk/KP/oe
x9bpddBQAPE53e/7Xrrpovacn1mLELXxqKh+cQuPptV5wFnFRGXbmC14xwNWfkJUIla0Zdm51JET
IVfZ1wvSu8tyTORfPCrK6LrFinH4oISHw7nyNVwtaV6BT0kM7KVtBORNmckOE+k39xy8ggw4D8d3
DprjeLVw8lCWMqjiZQPQ4ymbVXgDszf1JrHqQ+pn+NOZ4z5/eO/fe7Q7nNgQySBGQ89weJW0hRq6
XxUx0Zr6E8yvu1/2fzLT+Zfe/t/9mrk6qJ+EwjGHCRZF+2gajcbYqMwmITmCGWWRZeG4xCydLhIz
/f4nZgG4AvNjMeCcAXd4TUpXEIE5RAEMr2bgFBeVsbNHzfXl1zyD+d+ug/NlITVhX0S3GWvn65+/
2ShmgSOS1iKCvbK4IqPCk0uhWHXyPKnFlJwGkxteg3MILiZAPdNiTgvB7TzkUzCnYTjZOVCCTK2/
+1RnaTMmUliYyPSPv/6ik16VtDGl9YljcYCBGPN9n6z9+Z++P9SM+KLEwC7n3c2Opywaiog4DIM5
bJ7P4Af/R/OZPftmWfYx6hjv+J5JnNhVAQt2CYuabrlB3hwkHxtmUZP9BzcPWwIqXiRk3MOj1yfu
CUiWKXJ51UKfieIpuPDYuRHmxz99fvOOllfeHhuLxex8ABGIP+ZoKApUWdqYBjD+Lkh2VOn5vgfZ
Tyd5yhxDXyg8F1ohf38+6tEh7nXUebmb1Y3M3MeLOtYFjUACCCPMcH6J96+XF0r0/aXfdrynUaQe
prhBDMJasey8Ov9iq/9+zsEyZRMZjQ7VZ+E4mgooNiivJgqRrZOszCtXz8ynMpu3VbmT84M+v9r3
o6FogqpKv47l6d0WRgExDC2DLKm6TU7nFzTX49P/aMFFuc12EV0c085sInt7YsyE4IxY0yT17Kjc
U3T9k1t2sU+i7s/n1/Nu9UMujP9mBvVxWuI0dDiQAFHWJB3ljsQ2kp0tlFx9fTUfDEKEpkeANcXz
94N0bj7GZeIhhbaK4pY4nvaF18LefPtSUGfO/iO0ghz+jpbYXJUo5toBDAN0wGsmyQKISv/VyfL9
CwAM0QC8zzLO227Pf/5mimZ/G+O6IB3HLMGxrWyuTW7xobJ99kncCL/9vjEGukgEiKyn4lWE/2Y4
MsmKwKUtxHAKOBnik5N6pFSROe6w/vz+fXRlSLjZDnGkFe/2klY9jQb9AQ2LaRoMK6T35V5POT6X
wFzdLyb6d68ERQA8fHhYLd18f+JL88RHMuOjuA5gN2lUSNZ6xMv3+SW9G4Wtj40Sgn0r7wPG8cOH
pU1pI22GgVLC69ZSdiU9gESlz0d5d+MYhZs2Kx1ZU5h4D0fpq0RqTpPO2cN6r3a97hmSs3Lu3rAh
susvig7vdpKMhoKDSej1vTje+gy91XpOWAc0NdL4h2XhJMcOV9+MhqTZnjjhF5aIj+6hb+IbYT2G
93k8v+pJ4tX00/3Fa10Z/6tcDb6X7D6/hx+MwnWBquBtwLh6vMsK2J+XSQ25KgLVN+71fOA46AVD
PYbfffN4UBRsPDYZVG/EscNj7CZ0vLHii8rrHv/aYHbYO7CINl8MJN6tx4w0by9I9kRaw/8evhdt
qFSB1nWe9pi7pZ8O53EQmL9ypAhErVhEECpVlZeVT79Ts20rWxnhmCDuaIACgHUAmIamnQ0XmXG6
hhQe7gbihlZfGF0er+lj9xd9J8UTyEILa1eUtReukU8/CHShdkDhc7x37K6s9nXQ041ya8Rb9G7t
+JquNnW/js6CBRLAqcOTtLX8YEcT86EOlJWc5tCqfraiG6KNOR8V7gfVBBcU1gGL0cEp5VLgj79X
U+WFF22XBzYuO926qkP4YqsWNcOZPxgKS6EdBpBCSsuhrozb4O8kBydfMJcDbA4bZ9hN4Vh6F13c
Gk+Jq7Fme25PWfS7b5hH2YFzJRW0uQ5ztNK1IHSGpAec1odsxNpUK+g+ffkev/86vde1lBYj5Vb0
uYfPHKhRBXSE5QHCFOUkKxuCi8Lv2QgpLbgwxmr6onR2/OG8psqYKKrINGBDe1xbLhuVUSISGpqR
tH0Z/NzeZoX8Smv8wShMpFQ5qZBRLT8uIyceJFOB1mMByoD9JOy41SS0/PbzR3Q8kXItPgIzKoBM
BJTkjqbrIIvNvo10UJ1FX+6TtgJP0WYB29gc0e4Xu+UPLoljBh8ou2bqNMfbhTSp+rgse408Aw1G
R86yENK9/GcS+JZQ8eM0T866v0FBNQiwuv/97/kit3/Li+f8b/vfILWdqsqbZ//ODvLwt+3+x+K5
SA80jPN/8y97+ZwTMmeIsCFB9oU15I2GkRIUwF4qUayer+rG/69hZPMyl3E5R2NWEhxV/qVhBEmN
Kc7QOaX83xSmb1hC2EHwGb8tWM9whdf4EnYXczV3fpPfbMsctphVNCPuDT89lYH9o8OHfVXFg73q
qzTcOfVskFIuGhOEOHtvGq4wipebItdd7Om220BcCPsFp5oznLb2VtdIEPVTa7oqHXvYDcgQ6c0P
pr3lsLiyOn3cS73XN0CDULegqV+AAIrXZlsb8G6IwukLZNO+o7kLYVv7Ga+LgbguxcaKOu1CTe4P
rfe9tSZjDS2Mk7wEaKwv4TgUD6k2Gldlb2nXiM6bq17FOgBtRXKJpFpFpOkorSXwnehBmrW7R6UJ
DE2T+UKMyaVMiOQcvZUzmDdFPm3GRgHpdlS1jK3m0cn51wq/m2PiopmlCz3FJR6oOSGqeYuf8sSO
TtLnwDA5mg5XoiyeA6d+Kqb6V9MUp6XZrzPX3yN0OyvdYRMrFDehc4X1G/g8nmYA3jsVGHcD+ivN
qbZOsFbuFUDIW4J/bwsXeKtZuBdmCNc2NpAyG2sUhvs0G66U95jE7srCEdA0GbmcCDTbgby5eqWK
nsz1UnuqOwfWq5lfd214649Ns4Dv+tQN9Q0aggfEBmdR6u4xNPxMy+lBtdlJYHTbsWyp5pvrsHc3
dEyuSY7fuE6AOiqkleyWP1uaqoPFu6EFl1KW6PhxsCn9p4VXpf6LrHxV1gmwvfLGLJNyAZ5o75b+
ZkAMtfRCc8/BlF8Se+cR0Vqok8jrBBGo+ReEIRC75F2aNSN65WpCFrQjUvlkSsQSof2qSy6hXLFB
vezxotZN8JynxZ/CnUg6vdbM5BJU0Xqc9ik0qHAmfV31qH60ZjNNP2Vxggb0R2Qgx+mwKslRu811
8xnwzy61Lm0MPcvJbra+n21bTS8Wmts9apm2abRp04blvQjuSIkiePGmIVoQ6cW2N5Otpi2TKL6K
tfBE8+1tg3zPV+aF1YkLCk8XZuFt6vLH1D4ERX9iNw3ZIsGqysXOJmOgDJ3zUU6nbm4/xU14FQVk
eejZ5QhGD28xI9UOKS7I9EMrA0741ErjlJ7ZTlQzomRcDiPJBBRFF9Lb1qZ57tvsZrzBwKoQQZd8
5g3aY9LfGFL/mZqYMW6MiOdU07QMapSu6iXWsmuoI7eFBDLoRVuCGhf6AEC1eCw0MAeFI/a2p62J
szmzlH+auNV93IsV/O7l4J63llh6ab9pjBuOJw8G2CxbkVV+3os96zGSOXeEYj2csYHbNw4yveRU
D7MNIKy1zebYLaytGXfrtg2f/AzRnyCFZQSB4M6fXuT5d4bc1f2NXf/NR5tApA3S6RWY7M1AWogo
EZ94J05TI25oz6wy2TiVf146PkgtAPrFUsETLKn9oWRaNKW77rJ04Vj5pdCax8wVu9EM7nG4Qh+s
zqBlTktc3NeyEnvNuZYIrd3C3JZ+eGKqcK2mbZE367GQu1a0axE9jba4arsWpzUWATXoPwKizjh6
P1CE+W14FHirWK2noiHKkVzk+lzA/uaaw23XVgo96g4MGjtbW2o/WgDmvWmGqLaIPId8fE/gwZWF
HztDGQwCOEZMFndQDw2QTcav0Ru3uIJXoe9upmZb8/o20DARNv4w9TBkVgheooBgNJ2Mja5M98Aj
TlBlugsUpfuqKP5UbCuYxwP6ltjWQUeAUJAbJ1K3TuYpPM+GXFMrj5ewcv0HDygvE3715JMzeQa5
oTpvuqwGhazvqeldWtoESDv0F/Trk/2oSe+yD/haXSgTWztG3kuMWmBkZ44PctRr+2SP0ueaAGqx
KA2Dl8Pd4WHGLuW43aIzzJ9pMd12InvuS3nRoqnY14iO1gjH9Z1IDXnWVSYRyzQ/L2wWnBuRt+aV
Gi3jwtQf2bKLNiBByzVXKtGBp91HoROvqjYk8A5I59aLIbz558qPn7OsARlU5dOpOe/4w3ZH0eK6
I9N1m4wlHbBpnWbVNkvzbl9stdQTl3jsTzqo3gs3RBjdkjy3MgO19zPd3/lYwPyyLtd1GD8w5wP9
RsuJmhThwjbTy72ZeI91JO9LO4Dt0bj3TVwHID6nZYqQedXX/VleXKH6ydCOBvaSrAC5bPPhVJrl
HyXl76m37qJG7otE1csgRIBX6JcobdHhGPpjRTbpc9W42IjQ63YxX8dwWlAZQyTRhoTDl5mJRKKv
QqokMll0BR+I6psHonzqpZ43A0phZ63ryYPuDN2JZiXhiWcM58n07JrRo4KFrgNibZJtnnvwa1NY
5on2R0/NdS6pVmjT1i9qBZvPglBLQjWV/uwCCST7DRL0nAxdjJwe9d560UYUnZOBsaBLIAsKKwRv
ONCs7wf7jH3vWZoFd8YUPKUqmHV7F7LwH5WtnpVvXmGe3KCB+hMRUWXehCVMk8jXzjoWpTtV28UW
Uh8INiH1UxVpHkUoPd6qEudcVKGGxE5vEEnelyttUBbTd3ZrEWENGrGOl5LDaCOnemu3ot4Ae5mW
GQHeS9PPgg2ZiP15hylyPYzdj6IG0Er/IjiD+2YtXNsNz+IoPY8d1m94rtWjCDIWeLuWf22tczde
wdsw9KiYs0p4sO3j7pQNxp/C4VyPOf2Mquds9IvpCBm5PMEPl55FpI1d5M6ob2Pb6DZe00PNbTsP
ZWO1CHtyi/KmWvQGdxnEP2o0n4QQb1iSSNVulUOqjaVZS71/rIafdWyfhehIl7kfXFkuLW0r1E/Z
XgjmKe+ONF1gvM3JwDRi6WrXIJMuh65BvalfhOkvH0I48NqwX5vAtDxV32KyQrmqoZcHJXSdFgFg
rgoYXVqcjhjPvYhsdUmK26ayitt6iM6mIjGY2LoMzkZTndKd9fZFR5d72WmWe1Fx2j3vvCEjk2Ge
PeeePr1+396UOFOuOcFx16zTShfXXjh6JyqqHjtNC4FM79AGaDcTxZp7CtOwDC2/gmypD/j9IAYG
6yHjiau6y7f48tot+SoPReW6a9lqL/8zL33L0KRFh4OoN012JyPFnIWndWimtR64ssNrbUNFqsZz
szF/xW2+MqUJfjp6sImqROz9j3DmW2ewf++A9d/NdG+Sn/iJWezn3/zvAcDr9d//l0uM0B/LAteF
HfzQJWYb/wvzn44kD0XTK3P2/5nu36SmGBjG+OO54KlzVKfZ9I0D1T8KgjcHKnqrFtoCHP3zYQ9b
/3xaf3Ogqjo5iFikzqKkSa5tYZY21dWU2mDBq7DzQ4DY2TBvk0NgF/GZKcJcbIWbT5fu5GZA1l3Y
J5SaTK3emmTD9Ys4mbpqhVzUNFYuvK6foyktFxZ2OD7gJ3F/emU6xTgC0vLBszT6gD31OqNaUIbU
XLXsca17T8g3SwTHQePZGHWaRhSQmfyUMNSHNAqkvDecsEw3YVZHBI3HbZNoL2nW23mztGVk4AEn
zSVOSw5MiWmcjlpstmzAQ0MDZQ4zMz3zgqS3NnVbRMSd95o6z1RcRKsp002yubORaDNOOV57JfTY
sU/CMYrgm49TI8bTasQd9OxBN+VgEDlWSKWQc0FEaVBLsdi6qSC3EBdOZG4Thef5LOq7LigWgR7j
rUXkKZ6DUnj6HRsNMehQ863JQi8rYq2I9kmTlPi4LPxOT+PQDs19k6rBWFbNkEMMU0WQ44SL6C6u
fL/EPLB0R8caLxDym9E1yez+05DnZAbDXZXR+UC8OJw+JRwrIcBPaGMgNiGXkJjLhL+MziX6n4oK
Vu7FQGGDkJPPpuEYC3B4VSqPN4PZrmrCnMOYkdjMTYHrlnSlF2SWsK1/gRg6wh7DddCbNo6VKoru
tX8MaAiLOuxooZUXroSV1g1WBwb31bFWvtrXkA9jTBJ03QnizpHl5jsE5U38Uve2Zt4y9xXbKXYb
QEBYm+4D0O3PheskS/HqkPOLjt0IqZrZnrxHolXKLmvyczdSOsvQbLLzbaexdqGPcee0UDnxUW0E
vHVZTnaKgt/PrhUNnxUc9fq66mEVwKZl7w3W1jGuWXy6k86Uak5+6e/NSvmPnZ5XvxIHkXdTuQ96
mOAJJ9TXvi6tJv9teqEHqNTqbRRtet88WnUcN5dDYmePlT7ot3VIPlYhK//nFJrheRiaoGVExely
WQu/bKgpFhsVa7dWJaeFrMtsP8YZBQh7FN0TrsjqOqOx8mSS0TksiZCj7ln0s1Uom6yNpzxj0Wms
jbky431a6NqGc+HSQvF7EqB8nWluuBQHNtF8zS+cHct1J02ORpN+h5m+XXu96ZwhEeWvwEZwE5Lt
IFucTmZmDy/4cJr9SErLGjgB2e+OndLF1/v0ts3bslz6gyCoTjfrCqJbCsV5nRWp7nCUzrC2pPTI
09NaxJQX4tjwrZVH5cLbSDJcyfjQjSFZWyjG80feg0T9QR3l+8uc4Bf9Qso8q3Hjh5rzk6DNkcc7
Dpg0QWUKdmbRhIS5mMDyX0xD0OI6ogroXvrsXJy12SkqO+WURi8pwhN4v4FT3UhH+leo5ptfnpF2
7lySB7PjwZ/v+Jvi8t7XYBRuE1OT/AhIh7xMfl4U60aXhr420w5efTnaiXnVqi5C1Z4YHHr1UDcf
lSEbhD+GxUYRXx5d+LRJUncT2WVcPOdEYjSnaITLZEeEbGisaS0G+SafotDChuWrSD5YTu0NnGwl
JCsQ0El0VlcejadgaNqJlOmgdrK/rirMBFpWXVWbziqbRt9N6N+mWzYEgOf8ujazfVPQKSgwgYCG
WlhS+uUXXZePyrqIcnGn2ThpWZkOF5KIfk4q3D5Y0NZGbgV3SS9XVdV0v9+spFf/LE1vUUUfjmPR
1YazThfTP2ruCGUMk2vJYIESp/5VRWr8ZTSRXH4+ynELaa6IC7pu1MNBZ0K4OryaCU1D5tB3Qcfh
WzvADzEHo6y4YSsL5r9K23PYz8XN54Mei1StedRZ74ecA238a4n17WKcqcL3eEJzi6ww2U8OVkVu
QNitbXdK1jS7462pW4ROlLVfr/WygltR6bb74/Pf8VE7wDWBQLEvYGo8hkHRFXMRltA/C4uQgkAS
EoiQUiX1xubbTRSSmmaRE1rYV0Xs4W32mDfj0pg0GmKFf4cH19iAaTO+QCu8vx6EhlgsMALYKEeO
JXkF6CBJRCDnM5/vofVNuOdhEZyN3VB9+yugAG8hxePO0YQ6bqdOo0hCgi2ChWgC9COj8SdSZrj5
7vPhFWHXRhkeCQ6e/sO7ljlC5wiXQIgggbEiGWsGjwZed2WmGRXfzwd7/73xdGbgr+mCu6E5eDhY
0kaODOH1LdgwPGq6nL2lafzFe/DBE3LYh4KjnUNsUf0dDlIJ6KKxrfzFZCVltND7vkv3qSwm9lVl
i+v7+9cEo1FHR0SKpmXN5o03m15nxBnDR0jpxGn7jdl0/jrQpq8UaPOPPthas6FGrURXBCYkk9VR
45NMQV/Zhe0vIoDP+JaoIzpzWkkDUfa0LPQ/n1/UB8NxLKAB8ypXAcJ1eFFu5+Fga8HXEaEdPwwc
7fda5pv7pvfLC2sc7S/0EO+nSABgFNoIhGQ2No9vYjhRnYLMQ2HdJ+yQVMFnVPeU76VxMTpAqk2Z
fzHi+7dkpnVjrJnhYxiIjm5oGJPLJQtGrM0SwrxbU/HgPlA9xIj5+c388OLmSWNmj0EaP3rrhV20
JJENZB20w7BJU6U2CHf6O4jF5SY0kvjebZX1VbjyRxfIy89XgFQeJebR2tY4WcgM0rv06A251aq4
XZtVWm/aiuP+5xc4X8Dbl3NeajjysWLjAANOcnQvKf4VACKgZBq0w/ax5s77zFZ+oS45fifnUTAC
IV7h//gSjjYFRYe3dHBxRTeZjH7NTtqtb+TFuhszeZnThtl8flUfjufaGD3QRM4T8OE3kARhBp6R
Jp0PAXQV2U267WN7fJRMK/CPXGiOnw/4/j1hb0C/FBcSCzcah8MB437SiCjyvYWhABOZBQEnCzNy
0zsbeeRpA/qBRDCnVt8N/ka8Ncur6J5znTa+7cNxu0EaBFOnLAEqt++yajSWEK3L66IR3W8Iy/JW
K+OvhDXv3xkTbxI+KERxs97v6PW0Yx8zeotmkcosPY42061fJobt1ef39P1XQH8FMRKCBzT79JQP
r41Cpnz1XdBZi6wTMYZ/mIPKbeIjMfwPRuKRUHBhMGIADkeSid5QxTX8RakbLW0mCnoLe2rtnZAG
RcrPB3v/brI3phCC8AGbF/C4w8EGJ2x6w4HrhA9va2YT+IrW/a1Ci0qeVX3BqHv/qFCNzGYOGwUU
iv2jR5W4ZRNM+NWorUgST4aAUrEgXuDzSzrKBMDEqc/DAKjT2Sajsz66gVh3hywqXEq5waSCVe8o
Gmf9aPbjytHKwl/K0eOeJngCH+mrNNOq1lvYq5YWuRVQbl+JpRlEdo44qNDdL16kD2/CvKVA2wbK
clY5vF3mBSfNoJ1DFdzKqZdOQBt/dMi2/PwmvJ8CUImiMGe1R9bG3HM4ilepIPJ62gkR2qYzglvK
q1C3oDN7bXU7ul39GNuO9U1xIMvuvGcGjgondr6+w0GV5hJWh6cL8zAN1EiMJKv4WfTF7DZPzweL
BJIqBkFBzxdmgq88HMXm6NsRAAqX3pg8B6F5ShEqRr9Xr5rAFNpFVCe5fYZo2nKgW1Tp389v7btP
BiInghK2hlhNkEAdPUB3amNSV2YufpU3Z304UbawGwOZRjHS7Z06AC+fjzj/jUdXjFh6lsiyiUZu
dfSRAiMgfY1pflEDayjubQKjARuUfWifTJi+/C/Wx3dvKPntDgef2U3DuMeMU7MiWBhDqEBXiCbP
D7p4UZbDtxepeRRmVDbx2GUBbB8+RkKwMJJElgBUkpJlTGb6VqQ2sJTSNAh2yqs/NTifLz6L94dZ
g/mARhaKT8Hw/tGoxdQFiIDDuUtEJiU0lsfYMX4UvnvhRe2dyOUvG2mG7cq7qETt8flzNOYt/OGD
xFWOqRU7IPA06/gDyckcTuMxEwunj+wN+onwJIe9CAtADFdOTRnNrbvkum57tYVY0u5g66TiK4/G
0fNl/2hgcZ69tZzn543Q4Z1PDNIYfQsDekJY6qLqMEdQC//KlPXRKDhBmAjQWs0+98NRMNOPUxX7
s9cckEtcR9XKm1Lji1t6NM/NenHSnuYdAFtUvF9Hk0FcmIqJSDVLf5J+uIGX6T93oEmzpWZazYh+
CErmZih4K74a+uirnIfGTjfvdtiJc0ycf9qb8xrRupUXTVUHaCHUbnDVk/MKxaJQG43Ob/e9wyij
sazpbCHxuSEqP977O1THwmJwumU3I09S7nr0f9g7j+a4kTVd/5UTd48OeLO8BZRhkSIpQ1RLG4RM
C97bxK+/D6iePiwUDyt0dzMx0RFaNCklkEjzmddQ3E0QcDCt0U68t1fqSs5/mUidfg8bBcgdzkFr
YsNEj7iBVTe4smZLJUfBgP/Fxmxaa9wPMmITR6SKHNVrlcYUn2qHB9qaBUX5velkqH7qjTMnqE/Q
FDG/NnKgWJ4+ABTwLBVJlcEs82gBLVlVSntzRONUREqP1B69oi8iUxt5m6RK5ezMQEG2YtMRNJeg
EGQ9+fr8pv/bDvw/ZGsvPvoF6NKNGlhD+df2XzdthsfVS+zl81/91RlUZOMPCAZwVSm00CFcyEe/
9COXn6DOzo1E2Ydgdcm1/8ZeSoqMiPdytpD38yvAMP8BXy4/W/4tMiEqmfCA+Bd/p1l4fgLQsiSE
gpRuwclcaHzLSC+3IQdZmKaRrhxqQPRHFdLbSAkqtyLqvIaHeAsm03JViPui1iIdCqqfhboNi6od
PuSDNt4t6oHlRmnlb4mVVDeRGT5OIC1cDJjRM7ZSoGGY8dyzJcVTDf/z+1ATcNAYEfGm0EVxg37S
OzTp01+Q5N9amf+3b7vmaxZ/Lf616Zu/vvb/Kn/+62P3FfR7F3//7wD91VFToejznzVM9yWr718f
+28/eKcm/t69XIh//+1fS1Ez/qB+yZKCe7ocWL+WIf+XYIWEE3Y4CARo6f8sQyylqMvAdobXwRqk
MP/PKtTUP4hRCR8dAPjGby3ACw1T2DcsQEiA/Imuylq4Jq5qiX3iyG4doDtW56aOU0mC2ymi14Od
7dCuvpst5QRK9LHRcYUB6SFK6x3ZmL4tu/YWMUG85+FizPmDJJnHctDviWNu7RGbNUA6cjQ/wZKY
YFpYx4zYYMAwREFyzynUb0IOjw3apBi7IXuXorCs58aPnOoXyps5glM/TXtBu7b4P2cZuKsySb6x
qs2/qmFol16pqjxNsBL2hlEX9wheGMfBtnBwTRTtZooW9bjM7P0urY0NWpXTF1kEqjdhqepiIWrj
521+S9uvWMCXD2GTwCCpzO+VHE9elKBzLZo2P4bOOOy4hKMHZGCjg5609AiQfyb660IQhxqax03X
mB9QqvwYykb5HZUhRODCTvHQfdXvu6Q3wAlpRe81NUJJblQHwyYtbJB2hXWq8xLZo96xXTOURrei
legKA2cGTa4eG2QBsY/Fmy7H8zXD/YizMUNwHBeHz0YWbJuSX+JmO6Z5G7538uqmq4FC5hm4gWZw
gzLdO0O+Ncv+Fjkxl+bhTTRWByu9bcf01k6AwmqIuOaADrubEgHzQC4IAnDHM+b7OEYmUUSBmwSR
L8KBXyjvI93u8I9AOjar2m9GaO0KtX/k23+e8E0d4cwr9p/gAXazU29iHRVWULS15mIHZuXOovni
mviLO7yUTmcvccw7/N4HBEv6RxRnis9VYjLF2mCBcEQArvreajNWq0Y0bxW9am8UtUh9bWkoZkVw
n1fpDfJLDYGS/GXCLuApENXHNhTyYQqS5KFO32lSeTSC5C99uG2jZMdu21kJTR9JhXIPcwiTrdRi
BX9vMF99VI3KOLR9fEwGA9cSHhFBRMkbeypP2iB2qZIieKUUP1gIkjtbE36XIHh3KhI2t/jAP2SB
RbNcDdBwrI27CRP4G00X9HVlfXbRLaIa2YUP+oy5WphGaLc7459kvJb7+9HBfzcYEK6KcCkXyeb/
fOjit/rt73u/fXne/vvv/o0LMv4gS4OAs3TelrSeXOHXsWtg8rcQ9Dj7CH1BnXK2/n37Y8axpOV0
XC0qZaSQ/KW/mRfLj16aVHNY/8bdvyQqL9MpYhIq78uFQFWJWv8q+FfUnO1h9Lpnyeip9ToKvGX0
Z6Kl3/I+AnpeKtMuq6/07Z4DivWodF/1574QdJTVqPyP2BQJwhlKBVewQ75hE2nZMRFxfhz0+F40
JSwHU9snefYY4jkE1jQH8dBEuKo7vcdFMrtykfzNeP6teOF/JrBtqdD/57W8i5P45RpefvvX6pWQ
FmO9UQ7kI/zXwoVm/Af9KMrjpFG0XRdZjX/CVrxnkEejAwGKzZJp+v2zciVV+cNa2gUEE0jEwEz7
LRf1VZHSgIlMAYvMiqYsFRYotedha21ncWeore4LrRZHh2bmBltWWnLcVM5N0TbGA8iu+SE1c+EF
lt3fS/Gg3aTYoblThw31ggX79GLeHn+t4ZcohlV94vmhyKVpMoJgoHqqrVJaKQmjUKaM56MDqt10
ermwi5LyVp9hSg6O3W0kCqi7mYhmm6EjHW+kSnVR4ckf3n4SDo8XO/v5QejeGRwrGM3ThV9+/iK3
DmZVC9grio+TSIbGbdR6qZivuaQ9e878eysvw5DEcHAsEg7mksqcDyOIBQJAVIEvgSh20RFIPTuX
Z3eOLEhNQWdDCehuUVuaXbWdx7+mqom8IDCsGzSzE6pUTbYD8NHvpzzEYBNxyBt7DIJDMTjqnjJE
5gX5MN2amUS7rqpRuJOj9invqrwgHkucrV409RZJnnD/9vyt8vdfb0ajl9oHYS7NkaUS9WICDdGp
+UC+5CPae1v1kmfEzX2pxHd1YYAELA6KXmxMYXgV2Ch0J11NDJ7eiw1m7ocFiqzLwU7V6oUwdcxz
9CUT6wBuDwYBIsFSsJdU4ZrSbxWQ/+upKa1SUlkKK6unVlGq1RZRDT9Szfog2bSSRFX/Xpfx71GI
/LEdsNAeXDdYcvoOph0Xti/glXN2oyQuWvhkb3+C1T3xPAx5MexVrmPKjesSSqjVZaRmKjy5TMTv
URY2w31TTcPgpiGGJU2r1/JOs5PYF00FhtqhjPUusuUGG5lUL/Cjb9Rx3gY4tQ+bee4R34QNmCRX
nvNyqy10YRBFqDQBkFp3ClKMY1EhzgM/qSppCywNF1vRGlfqdK9tNdYhCTpcneXaXu3osWpkqK9S
4C/CMYehRLO5VuWKi9BA8k4xwJG2SbtNkqrdz8Vku6Kr1Y9OnRafDRXtdxTuZXdsoniHpzx+qa1z
GKdifkw6rNDNaOhc0ZvanVPhftfPeMAnlansRJ8XXpl28vtczNjpJWp5LRx4df5gn1LH5jS5UEMr
8lhVezS2fTnIaK4K3sRsgH8hZLtHwLBYcIDDrp8qDSxx2rwrLFKLssz0D1KimMdeDiXXQLzhyoSf
x0asPiohVCcXQA7kV4rNqwNgosjRJ114CjHbvJ0wZoIfIGu3dlCXt6LRSpdjrXkHOPKaJzd35PnZ
vYxMaR2ECYqR8EvPR+60hZgTJeEpt/O7gur/R0tK/mqKQLrpyEp+Rej/UfvrvPzz6z2pUaKssJRg
Ge98NOTIU00b2GUOlR+qO5AXe+TvSdry1gN9OMH5qbXD23t7Qa2c3Rso8WCLg1rsUkynznU+aFgu
7pelY/tolRv3UVxZLqqihavqRfmnFTnWVujFSevneW8MZL5vj7680np0zhMEnmihUoJe3dKJMqdU
hyrOr5DsSjOzL5EMNy8T6XhlcvVXZhe4GF196vgOcjqroWpifCMzYseXBuypNlHdmvuwUMZvQ91H
h5rqmTXa1kEZ6282MOv3Qa8c5mYyPCe0fg5yXnsUOUoUe9Uv/RTMB6nWPxNcQbGT1B6d4nTwRFZI
u0xPf6a6E99TR6ldpUgNN6GBQ/kuaG6NXjvNspC3izrfRghV3yq9ZN3GSDNvl1bu7Yx78xa6MpDE
/rHOnOamzAE/j2WcfxWl4bidbJCZo2WP+1AlkXknNJr0WfMsRfweCuJ5RaIjvojNEkmi2bRa/61l
TNqALLhfGI2DWkZWb/M8QNUaS5bjbFJrHFBsvrLdX1mRJFsLF17jzkE443xFJkYoV1plOj4SMObd
NJiap0DEPOA+Pt2UQhjYotQV7V/Degjqsb+yIV5ZkjR6EKkCycgbP4cjL8KNzsD/Ai4o6yQCv93n
aveIaN17JS/LK5HhqoP3PL3guggQEKblT2UVODcxOiiOiBzfjOfi0e7lHta2Jnut2QJsx0xwl6I7
6I620FwgyhA8u1FcATJcBsqADhekL6EyhWd6R+fTPYH8HoEuSH5W5hjCd1Z5l1dKvU8b2E2BpTVH
dc60O1XE4hBOnbPrsTuGSlVHV3QrXjls+ehUwLnAaRCvoZ1xOugTiryWP7UK5jyEphsnKcv7RBgf
ullWtm8fPa+cB2jVwhQisqR7uM59EzFixAEFxG/iydzAPgt2ODzId5ImzH2WCPV+dMwfb495ccHy
WojyEhGS5Vt0+87nesR1ftaV0fZbOTK3ApR6M6W29/Ygl/mYtShLcIksOq1LWeF8lM4anDztxvhU
StUAIr8etl2qiZtxNM0PgbUUXDVnOoZ5zX3WtPGehrx0pMHZ3aMchE2gNFbXlvqyis4Peq5QkIwo
QJCskimePxNGS0WnIl3myz3gfhNjurtkGGcPV8ns0BlwFyNNE1sccmIPVa7x2I7KuK+Reb/y2V9Z
70iScwkAbSee0Nchc4mHQh6WZXyyCi3iyI66g1NWwwO5a/AF/cphG09WsS9Brx+MKE/hxw4ILBRR
t3/7O12GNZSjOARAW/IsZOrnU5JMdGWnoI5PhgQzyxNYX3yqFezxSFQj/BWWgA8KQh5Gpw7rDO3K
hahenrO0RtGjJOBDQZ3c8Xx8XMihyTjDcApSDPHKStW2Y1miuqlj6Ed0Oh5Q9hlOdZzZbpDOxZ6e
QP0Rg0f7lAQ6vP1paL8YMPkfUl0NP/ZCHqhkZs2xnbkLh6LNH+PWbr3CxBWmNwPMBsSEjMNCmE1z
QwFw1hcbmCuOl2AV5k0KLLm3p/jySAFiyolCrI40Fv2781dU4IcJjGHzEwJck1c1mbq3E9VEhcLB
dGzCL/vt8S73N4k1gSpNHYDCqOmdj2c02dxiKsAnzQdktrGo3IPE0q/cUJfpGOhASgqLb+mSWVqr
Ycw6K7IZg/KTMHHXCGsDc21HJUbAGx3xVm3x8Oq3slpIYEDHcF/H7Y8xVuXvSZrFN3hhZbvCbmNf
NbTgyrNd3p5k6BaacehJcIeuo6wyh7mbU5A/qYCJvQJeg1di//lerqRrgvuX+0e3aLEsCQGj0aE/
n+xG66tJLdXiNIuieBzpfHzrRVLDOq/GfdTa8XtF7Xr8w+druLdXzhAdaBi3BxtnuTZXseSIFGQ7
q212imkJfwxBM25AnUhbuTMF9Pex/JbgSOISOZY/uiAwPcuWGjdslWvAjcsFviRrsErpFtK2k5cF
+SJYqUcj0gfdKE60r1JXQbFhY2LdbRXABFtaxVfW92UthgPQQABsAYxRcJRXVSZDzTNIhHlxirV5
OnVI9+7bXO5uO432G2SA4X2tjGz0HNSD1rTjfS9HjwMssRtryuaDHMDAcyKS4yLKpWNcTQQ2ybiI
ssfhu9ZWe9huJvzX3BZekgc4dIl+uoWu1ryv6jG+8jqXIQCH+NJnlSnM2RfUi7DMQHPAEzu105h9
ahOr2ckAqryhbpz9oLYNWmCJfS3gWubo/CqkaIBJBIQFirB8tfNvlpe2HUdBlpy4K9PHIFOsYxkM
mAUZX2zzWyMXzRY+sLhN5ny4h15ZXzkULw8psHDUCOEjP9d/V4u37VR5dCjon7geO08XiHdAkr9G
8Lo8CBgF+CRrE5otKJzztxToQc1mbaUnXcbGpo6m4RZlMmsP26a5cqW/OhSBKxh4EMCYYpwP1URI
ho59lp2yknZFawU1ajDaUwJ048pIr4RWJqk5+pR07RFBtFdv5cSSKRkizU8jikc7hdLATuox2rNG
bdzYqWTu+7b/U7IqG3UL0T326SRwhBqjbWPq8dYpnPFKBn35NWkXLVS2BQlHzWs5JV+cAHE6SY2e
5DxR0Dr7nBKeOzvStTz9cqfQJQJABeNqIUWtcZQWlj2iUsb8BNAxvhuswXQrXI53bRnlB0dH9Uea
9GseNheHm40GC8qjEACQo0Xb8PzVGhZVNke2OEmW9ldvNNGux2tzWyWztk2bPrtydV2mY4wHEpfA
GZKmcqEsL8shhPNF76rPs3g7mc6wtRKVEnhYF8cQBulGmuG3RdrU3xX9HFKdwe7vNyMIcESc5uxM
5H4hhq0+J+JhYWkHunoaLcjnELqRKyoS88rBd3F10rIBMbJARujZ0CI5n1lKQTWkZa06DSpHs9Qq
xp08idErA73fSlY/bgM0cg5qPH18+/XOPymRJl0n5nZppVJHltevlyKN2fS20z5B4rtT+uR9OyYj
vk2KHxf5z7fHWl1WvwZDFW/RKeWjamuyitBFlytV2D/hs9fg19kZeBSiZwuuD72ErnTEPrM706sB
dm2dBgPMMG/xgbEkA4q7Guz0uSn2chIsftAdEjXR0O5R+sF3zo6hZMuFckd0FxD1YuFHIpXs7QJP
6dpoDbfG0/vKzfFMaPv3zcELLXRZvhnyTnxAjrvzzxazAaU5mHtf4B11zKVU2oYslndBViM7Wsfq
Fu3hAY+Cmvp6SMkE2G57GABdbHQjs/zOwrAU/d1qi5DcsLVNbtQ0Bz0hW1mx7+uxuWdt28dsMuxt
ByDko0Q0u7VrnIMxuW0Wd07plobGzwmyyL4uAu2kJlbtUihPvttOpCMZNNUlVS8rPeqw5m/xqA8R
fDWUbZzJ1W6qR8szFYqMb3/r81Pw18wYBg1NOn5LvWp1VGTdqIgacVV/bJNom5idtqlGhnp7lFXg
vQxDyLcgrdg0dHXWEF2YFLnT6YHsi8FWeX8B9WEqkEbEkuLPWQBjyufY2NWNZBwCkLvLyoj30pTF
G5Vk5A739HzX9GbnCc2qrjzd5Rzo1IyJKli9gM3WKHQ7kBqRmyMP5xTpBuFpxaX75Vy7Ai+2MHNA
ExrSFb0gguDVVBdJ1CrIvMm+PYZY53GYAYftG3wJ9eyB5jXvqgBf2WoaOnDMS/1FVlFYmiUcWzND
Ljez0ZtuUNmLl6GR3tNzGK/MxHlmu3wmamlLvWERssdvZbVP0FYZ5NiWFD9NDMMjTcN2Mh7RzVMM
lOH6YjoEtRHt8eL7Ybdsk7dXyXk48mt0Qiu6ZLTCl0bU+S6tgjKSSjNU/cyekmNvTd0mDilY5tHc
XfkYl99i6d9TtuNUhef9rOb54vIPumpuqqzQfDILrB97JfAIagtXq1C9wO1zvjKxzz4d5ycQ8f/i
TaLx58J2OH83jRbwxL2vUa8P9M8i17UbudGqB0dpUXOhpOAlGJcsTX5Us6QZk+omD3YzXm2PaYp6
2Nsz/drrU2Cw0N8nxOTGPH+aCEWpmMnRfKTUhEc13EBOACCelna6V/RWcWW8V74sK55aOGwk/ltr
+ahF1yCCaGk+B3xwS5TIGion5R78eX5tps+v6OdVBJmNc4YDB52AteeFEfR2PvSs4b4trYeZKrE3
jNJ7cwzN7ayP1n0kV/JJtpBV1LIMyLADRJCUVVC1aT6pJV8h+abtW5wZt5Kh5G40KdcupFefkT2G
xAYAEIAo5/NvZnlUzYGu+OOg6h90rZjejW2ZbUXVhzubxu8OU2HLK4c5eXz7y1+edQansAkoBrFz
mjrLz18sfIn8KdSxP+esU9XdmKIo1Njz76knPH8DqhkyUeGi33QhhmtYyNfMsaT7Nk6qSKlTTW2j
LL3yqV95F5bvgtygqYxs1WpPWVOUOFGYGX5L4RI58eJTow/XisKvLF3QvIDeiHERGTaWT/liwhQg
nIo9CsNHEtS8CWUpPOh9WdyaSSG//+1vAzwZxA00FqrcC5ru5VAC/oSqQbP2uyIKtlVB37LQ8v7K
jf/K2qOAy3dh9dG5XLctSMQis28m3Y8JdPZYmVr7vEyM96MAxyrKarorZdrWWuPIV74XfFLeYHUK
Iq6NN6JKdRFhr9W6T0pYewOIZ1/pJyfCqxDBpy1uwyF6kax6iIoFgnoSNkco8AzJU9NJ9gfKWPXR
zGP7O3Fx/a7KTOekRGFTuPOgBF8x/pXeh5pRPXQViu4bqbB2nS7TYE/wWQ9gHyfzt1yAQ3bxUEi/
zsScytYEqWe7KqI6YGsrq7pzZtQwtHpIuARGJYUaWtnNV8XQqEdKsYGU3mAbW5g5xYb1T3Iq+qCK
PFR2pgY79M74HsSB9c2ph0bbtLMWIUxmdEK7i6IYCHJBXdPLDLzVUeJqzRqleerpbmw38lcdiO4P
Se8qYzvN03iIkxx4cqqUdeaFUdp+FHoXf9T0vkLAyiqDx0Br30UlIl5up4lCvmk63foOcJNuTFy1
45aAcYz3yRxSP06UNq28NCgTJEVThCzQ9RpmkMNKh55wUBX4lkdx405AqD+LkWUJCUHFkb2IFZBA
QiNWDrKhnbdtNmmtV5dadl8Tie2rZiSEqVsdvZ/eMppTl9pUpGra4dFurEeuU2MKiq9zDlSoo1cW
3hSjyvwFmtB+DFNH5YuwjsO3Lcz7mn5evMMlr2jcPh8npGScJNEoa5VIPmLOJ8cHVe6DjwPTjwxW
Wgx+iMvGT6fPpEMMjf5hyVNuOFWV/AaeVPNDC3IktMGoA6ufpEGVNy1U2ycV+YTCIznpnipEudN9
p3T9n/YEjDxRJyhihtZYP7BOmO+0qa1pOVcW9EelTBD2nLsCSQcbP+j7WqmzetPjYpy5WInON/oA
E2xD1188Nnm3t8SkqweRYAm90XucDjGXbmD815JqIQkaKscMPaVpM5VGB0IhgV2+ydSg/qyyHkmW
lQ7VkVwxateSmgb9MWAxP8dyorqmxJnabWR51k521aQfgmieHfSN0KDsQllOUWJOrNTTzQnl5w4J
RRnE/Z9KnmvdZrIHcxd2RdK71LJbMrZ5Ln++fZKdVz2ez/+FdwwGBJeVpYtwfpJJ8wD511owddwt
T1MpwLo59SShWsTih7mGmGVf6PHu7WGfE9PV+ULbncI+7TIb7MnqRsistpqiwAh80x6Nd3Uc1Cen
kNQUcbfmZ92gABqU2JSFdPW8auxrb8j04BDmqv7eNuJiq9oViISa3I8taR/TEqvwtx9xPTM0FjnF
gQ4v/HQecnWd9LCTtbJIOx9KZ3yfInK8tYfEciH3h66DL/AHwpFr1efXBl3UEaghUFWk1nf+OQBP
g8jq84Fo10rcRLVktwzVGX+drXB21rAQw/7B3j7+mvCXGNL1Mb+8JDVCGpbLR4ClfT7eUEGzn6R6
8APEXhubzH7C/hYQlNIcwAVdudCeyd4vvzrDLYnb0pikCEqZ8Xw4VGlN/NyNwR/nYdzp5gyhAWjr
A0p5wyHhZnDRls63mhM3XpcnwQGm2OQGyAi6SZXUXkcf27WizNny4PW2WGTdpDJPtlGctO8chIu9
uRfiym34ykcBwbBEL88dtjWGQc/a1omMePRTVZi7IdftRyVSFTZ7oRzUug+2EaYrV3bIK18Guh1E
vqWFC/F6FWJQfhmzri5G36mb+iBsSToMwP02QFBHL+nQzvjtlfBs28HlAxTmwg95QPap1aJ28sPQ
/BAnKtLKaQgbpHKOoS5+TwZksROjV2nYVKGWLB58wvlCyLs5GilTTX7bSP02irCuNZ3mWobxyhwS
QVNMInqnCrhWT8JKTBrTqZ78oqtHd0Dh4NiN5geug+6WFP3a5n11OItvBScAJuW6ZUa4JlthrE7+
nDSoHrbjtDVARN8ICXY8zbsru2lZAavNRJEMcA1RGtW/NRS0nIYR1exC+CNGczvwyuWutELl6bfX
BbcDNnZMJByKteVSYUpYGeeG8OXO+Gpk/aOjDn+FYvrLmobiSq7/DCtdvxJCFhxHtJjR3FhC/Bch
fAglaKoAkPg59kieivDjZrCkeTskLc5KVhUdRiKujWQP8c0wxMEmKLTJs6IidNss1txKNiKvIEZ4
ew7WmcUir8BpRSkRJQJuylU7y4kzqSmE0vtSOAy7yk6wfZdk+yCXXPlvD3VRfljGgp27IEIRj8AZ
6HwKaNAZcRzYvd8TgsPXEtKnOgqSuxFh8y22uuAWtAk4qDPg9oxJ1HHSUWoP5iq76YjE9/8/j7No
BFMQpBmxLoVlSglaUY8G6gFSfTMj8LwFrTHe55E+IWRL7akdSvQ3c2B7aoCFSt7PtdcrRXuI+2K8
gp9SL9c8s4M63rLil+BhNTvVUOah1UmUhwFb38oDbAtjIpR1wCR4pjqj7RHlFLRFhlRCHg/3Uxw4
+xrSHy7oo+w2VbO1ZtSvHdq5ri2l6kM7Z/YWApx037dFdpxRHd5lKvU0UICT10cRhLmsHK+ghZYH
PV/p6E9SV1jIWvD21+I6vZMPgwQi1EfFJ3FLhLfvU50UK4o6bAkiJ3Az+gi3eqL7b3/RhVZ+MTIc
jeWc4m6hHni+wORBa7ihy8Hn6Kg88rr5EwhVwuPJkj9qQ+J4baMbu9Goxb5Vp3QvcudznATq+36u
qlNpJNZWIiR09RBBeWrBEqrtirFtRhrfiDFLEBMcVq6htx664PrOrAdkck0j38xOVD7ZWW9vcjYb
7SfkpZSo6W8V4IfAC6A7VqY+uh0WOI+Sqrb7uhXiSlx3uYR00Fkq3X0aYSjArZAladSBnR1j4Ru2
SHazVo4knrFx5ftezjISMOTH9MEB5pBCn88yrDJ5zGNz9kOj7F2pGawNSKTipu5G6cqR8coLqdRI
F84fJyZdk/OhZBO0gdHJst8D6ty381DvMjsPvLfXzWsvhL7EL9VIFAeWy+/l0UyLlkw8VXzQL/bG
gAe1mSvn0c6Vfvv2SJfXKGBpoLiooRGHEJuej5RqVkP/o6b6PigHOVWQXVLy95UwjibFvyuTd7kP
aXQjuUQH36HAd3G0U9lVGhSe/NRMrY0Ehxa/CrN5JyvU94IukQ+ilMtTJs/XaiyvvCbYPADVYCVp
s68ndEZ2hBw+0nxnDK1Pbah/VSJZ/iHFC+nQQrjj7Vl95fsRlIA6puVK4d5ehd6tXthdFQrNl3NZ
8WREjfex3eauKpn909tD0WXlE52fbjphF6w7nVVBlWz1CRVzChuRBJYf2eFtW1eFvY2bLrzr0LZ2
IIfo1qcp6drU1VPJ/qjokQyQyuxq250xazg6agDAvBQEoX2HacSGHAivQy23Mxlp6LJAXjmWk8+U
a8OnxoKtcWh1pVE8SMd5Ab+6qqiN5wic1409VHh8TJGGC0o5IkCF7gmOhhJhBZeorokNZhL60RpT
6wNYSO4utXI2MNJVv+tiMIsiLKn2EqqCT5cOVWuVH9BY7nqYCrBKk6oePlRjVppuODLxSFYmuC6Z
c6T+aZaKNoEKEsqfkV5/GI0pbTaG2qENPuRS9jnRUYTZ2/AOuk3IVZp5ZSsA1Fd4iOCI3Eo36I9q
DbaaXexZlUU63MvdeyMBl0/NRQzqAXOi9FNPoP6DnrT0OOIm3uOAUQVPQqSo7KWqPOD/A3rrKNcl
4VQUDQGhsJzjNdYgs7xpQPo7LvLfFZYUetbpm7p0KroMsYF3H8RvW3FTc5zei1pejKjmuFpqOGF6
22edAraxTD8rvZC+cTpQgIMTVnGeZiaKBzPnvlqZWCkaZRpNG0dN8i+ghajFLHVPwy3FLH0uwIN+
amo9heFmxmqB46Zjgw9q5vaJ8u0IDB4g1UdZnsLbTgqzfSPC7mMr2/MXlPLHZt9Gi/J/lOkNRTd9
nE38wPDgctGx7aatiWiq/oQOdx08BE6I6POIPNcDqIv490g8zx7Ji0YV2qJgn+gXrJIahdpzBZ1m
9ou4ddELrw5Fmtq7LtKknWCfbWhc4WcgJ1e29uUFgMQGXQIq0sSMZPLnB2Yd41M3RZLj1xPgUyGn
JjHiVaLE5Xm1EGApvC4dUXBuqz1d6XMgDWUn+YRn3RHBqnavjqXk2kYdbXNDvxYJXx5YjEf8C+dz
SeDWCsVjGUTYIQySX9mAmIMSvSb04+9bGIe7a+fVxXHFULS7YD+h2M2dfT6BSgBTdGosyY9bK7qN
HAXZBSqanmx1tHbQFfbCxAk/JF3cPXR6V/wMqzD3HGPUvMSspGsctSU2OD89l8fBnQPwHP3VdeeH
Tl9PmKBKfjObwuuiOn7EY0kcIQigW6sF9Y6tH21mPTSOjVlR5GR1u90cX6sJvLawQIFyC5Nl0rdZ
BTFKIaUx5gLhaZSk1Ov1mUJlgDz729P/yofmDibpAQoELWLNCaNK3cSj1Zm+GkWQfbQs2rZCVfdm
1U2Ht4d65YVMdMeQXFhoGBfsv8AwhVQGveMn2HzcqGGRelUEAv3tUVYoq+UgAKSxYAjAz9HdXGsO
5ii22kMKvUdXI/RY+ri9xUuj3XEEi63q0Lgwi0jdzuGI0EuJ0ocZCelK+3AF4H1+CLA0Bn0qol36
YqvTKKmbNMVUJDoF0QCwv7VQKyfLEdgDxHqJRRHWQBW+XblEV6SvnmZYtdWRXWA/qY4EX+TtSVkO
odWiBvUFBwXKPnoT67C7Tms5DKIShqPVzKoL2Sqsd+pcGaUXSUGsbaus7+RjW4fONdfoy6Fp0nGX
I8S8sNPXPPlQtSeUUhTblxSz92J6Vi64dQcf4fwzzsl/TaUubd9+26V8ff62SA8sUmwITpIHaNr5
iZJIvWzOC1W9noT2VwYweKE5tLUf6XhkeyFWeRg/qk5XuqYRq6lbFkDFrsS2l6sdLjNIRnCwwBmB
T54/BAI4ThwD8vIRYos8vUvaoy5BRXj7VV8p2pwPsyrlzybAkyRnmNrBJpE+XbWxODpurVpVHi0p
zx7SyW6e8gxUrDp0s0fGgsJ4Gkd4XpqwAHtRP4g6sa+kYCsk67ID2IhcjTSdVe6r9UfoW9To+liW
fEk1yx2/lr3TZbovOZqzd5k5O9sUfpIXxxj+FGGfUdCdpy+SWk8Qk5MEQ+8xvJJ8vjZZlL2Xcw7M
J+Ijq4XR1E4wh8O08F20cZ/CT9kGS5wrIRDhtmKg5VKg293Z41/giZ2HSh9NjziRM3/SNVe30Qnq
HHv87YOR/O25C/RLa3K1VMogVE06TLSB0FjbUC7NvQpe3pVd8VzfX20LMsclWCExAGSyulAiGPzm
FFeQCqQ8+STVs/RTjdVKbONayWQQ80qC2FPHfdtraAUl2IbuNTnpww3ao4mzUfXWeXRo976XQItY
Xlvhn6gkkxxvu2CyrlSbXntcVAeYGMguVKvX4r9KFFhmkdrJSROpfT/PtOckkYb3nO7IKswAZDTE
rD+0URAf8dPVvEgM+VGXrRRXAL3dlbVc7WUTQrPRNwmil/HQbyaAClc2+muripozEiB001CclVfz
KixKXZE62X6Ft9RGynKTeqiKriP8+m/hFAy4BDb65zLEWbhV8EXojXYCBQr1cRHOgLlrlNRxqBdd
A65fRo0cuIu48ZLiwppZrXd9TnpJRyMF6mUq0TuZPwOk0TahLgVuVTrRlXV8AYgFL6MQyD1Xa1F3
WwcTsaTVkdPPgV/Jdn6Tqg0upHo7ujAr/h9157VbOZZl218p9DsT9Aa43Q80xxtJRy70QsgFvfe8
uP/eg8qorAiliU6gH24VqgqVFSEdiiL3XnutOcfUvaprwagWC0s+nOZ1E2jZukv94Ix2YMDCrJtr
xcgHZ5RqwqB6bIMke4W7jI7ETdXJk51Sxdz1ldmuNWsQUUWIfOfAJPXW6AQnCLL0/q8X198v4YzL
yAIBzbhwWT9338s+LER4KslDgoBiMxihuZOK4vmvP+T3Bdgi9qLeBAyF4erzPVNVXxoFgq4ewlEm
aYI8J5feJ+g2yZx+Vmr/fmNEAMRohEeBhQAh7o97khxH+SQEfvJQSjDvqk6UXSHO60OdFa0n8n5s
BOqqQ1HWtSsoI2HW/tjTVuwkO2QJ84I50894LyXPzPTGNYI48BrF8smjNgVYdPNPTfV/8ATT80ei
BswQiMBnygnt2zQo8zl+oHTUET37UfqYjWMl29YARnKRnFRn9BXlg9axHduilaTbvm7I3A3VqcPu
o5arcizCw5KVcKsNhh/aZPhmN6wlI11QbU7u+9C3rgfAbkdhZC2y54nGhZfLZXiD00LEy59UxJnK
ZH8cYsuvMsDLLRCcoGmiZ3qcWYgAM+IxaWm8S9xj3bUg3Dok+JY7M8kzcr+A4l1q1axSSNGTVDt6
OxKtazUyRipeYElA9dC351xKuy9iFeTIbdK2/5ml7Y9u5xLlQAUO6Jxi/McHoNE0EkV0I37Qcilc
WVpWuyWdqZchKUKPz45/suf80eehjocRRfdlkZb/+HmCLzMTU4UYK5Cuu0pVRq4JKslRYd568jSO
PzmM/0Hxz1hzGQJis2AF+qxgL0ZyMEopbkF5NDLNm8m0HsLOmG77oQ8rjyxF44jDHycw5DwB2Y8Y
AfPp85QAur9+r5eEx09VqLVEnCwiroWjbS0v/nc9W76jZrWV0D/QXKm3uSqqt4U5WKtyIHQUO9GO
GkS7wj8g2oUZvFYh+u3IQsMudnUNrFwLPHHiVbNGaaBuLpo1rdHYi4f5iZNP9hOc0O+WIUSObBEo
EhYkHqk3P16tibh8TOMWKEJGBRnR4kpmIJDfquK/BV77d4MEsljC4QFNxMmJQyUySn7Vv+k8fgcL
/r833sW7uffc//ePh/emhdbyjwsGRLYFcKVRO23f/vM//vBb/kZu5f3k3EoD11wAFZQTv9Fbl/MM
OghO7GhUFlnPNxob9FYU+ZhiaVuwWn4cer9hBKG3Yqii3FsGyWzPgF3/BkYQV8sPj/UfXvj3j3Xd
dkqdZrXkBJkPHkvTNgGSTy8qynkTtTw4EW8a7vb+qKXCdayibul0twukbaOpJLArjPTqjkzgWjt1
fWIbgMQ6qzklVZM+meboOz01i80cgBQ1OZDX0FwflJqA6Qi82m6S4LOa9aSeRcKLvTiav6Za8EUV
wnw1zeZwEFKfGnqcHDHNboaS81BG3uh1107AiftC3ZZSWjpWK0EZGXJ3sCy6BLUVdSTZF3V1U8ts
jWiZyfLsonE9Ef5ppwZCGCmPV8VoeHXegQIy1ZXV5w9JHJZXagQCWTMRv81RfVuoyjM86VOe6Tdi
aPS2JtaOUpkkJ8bhqSBieC6i+9aKrgmBPuA+PqJ8XNfaNHtZ0nQHjZgN5BLK4JpxOTuaHFMMGNZa
FTvZyxvxSLzxV8IyfacOSDJWR/nA2PcwzeJICx5+fNabnT2I4jta4ufG109BODZ2gIiFP8fFa461
thrbARZqY27Jge48yZiCQ15qoyf1k0MOxl4pg8Txc+sCP2ELvufcycG8ztpifK+b6iuBUo0TasES
STBtW4lk8yRwhtx8Lv1x69NOhntL5mFMvoStqJY3+MY5j9Kv3VSTx1B2LV2YDAiJUZdnfSaSqUtF
1Y7j1HCVkOmd0wRts5UnkbqvFtRTXicZnfO4XqvcQrtr1NrzxXFToNW6DNKLkXOE68Im2k1ReAmR
bYGUzVnLtHax/vM77grKiCia77LQWDdRwF3udN+r8rG4moh0PLT1MFzNS5QugAphN+fNl6YJ8TyW
PHFG+trnSrUihNFuQ9n3VK03dkBrY7euxnzfSNPBEEQy2vvxrmmXwPGkZWAm0yEc4fcUBEGXcrqx
jOycxM0tp2OP1cIldpMY6q+Ef66ihU6rtOsK/43ddIrT5aHXlxFFYbktgsipp6dqkuwEQV4hcMgg
jrrNpXVNCdFnMMIC2cnFLwvHxYpRv9SZJ/iBMxJ66+eVW8UaL4d1NZrp2qivxHBcD+0utghGPCVM
hVOd7C/lXo20Yz5Gnm+KAQhDiXrPlO12YDcyOKn3/bq++1ge/9ae8KcwzuW7vBYlCyjIs+a//s+3
77qsuj/8g/extl537/V0894w/fjnIrf8zf/pH35boW+n8v0//+OVjFZm3TfvjKby7xfv5djz58u/
XTR59PwPKPH/2LzX83tQ9GBWPn/9r2u9ZMHjhhqB3ISMECbWNM9+XeslSPK0TdAnLL1flUPcb2u9
qv0iU0+wMzB2/saS/7bWqzK4eEoYc6EpMQJHNvnP23D1ayeAO/inuDDOOJ/WeuAHyMQI2uN8Syfr
s6h/7FgSQCPGjkpJPcM7VCmT/Cw1j5I4pypM7bL5QiEbJJiuAuCuBAThvcqqALxIyxITr2IIIbOr
ktLxHGCiu2tYEWPXn+acCVTGEAwt92AExNdqUuCNZkvlrslpZW5LPR2QIfWjNbpjk5GjO+p+U580
ccx912om8asopUPKl5IJ5HV9mi4xD0J6L2jNEuCos2I51PqGavtUijtDBm3lRTjK7y1BjR5qjnaH
2uosyZZSU7sMQ6jz42nQZ4HajNnWR2a9OFWNgf8jkCVq+x7TbJVb4g61JgjC1spMVkWc/HuzHxTB
hmGue4HR1ftITa2LmFnSMZr81KW/z7dVcrM/DZ0fn1CMpwxY475EmaFAubJ1tDvrNhFlj6tPHv0g
qPdpVlCkVvrEtDZKBhI9xZnATeJDSWi2BSVmvxKG9itTuMzfpyr33a0SAUsCBxArcpUhrU2v6hsy
UGe1Ef0DEW5RD+8bCJhUianl+HodBrZRWtHTQPOkt4fWsM7s0hqjy3bQOJP2aXAU4kZ/EurMHBCx
5/1rkYjGq6CW8+T0SL33rWaNIDyZbG8CPzYtWzGzsHL61A/vDEHRansw8tFwezFJTtDu2lMjN6Jg
y2Y/0vsLfZ6y0GyHHiW+JB/0pPSf5Lrz0dbnTIPlWhC3+PuZjUpTWm8y6EeLTXZmI5mTvNNtKVOj
OyL/mG/yXpR3sZEFL3moD7gA/YKEqyrLZjh7tRTYGfnYgmdM6sdHi2LFLpZjrmTAp13NfZRJLpwo
XWYsngK7DNRa9ve63smpPRdFbXimr0v7mCxzemN1RBuMjiUOnkgP20s/q1xaZXSyrUxWvE3rqYi3
BI53L2mcDSdDn5OXaBTb0whKIwU9H0iHeUhlGbui7l9aqw7YgvKmkeweSBvlRy0p2U4WuoHgkFZP
Q96wODu2uSCy1RhMjYu5HJ6aAD2AMyN8Z7ieZyTKEX4eXgQLt4zdRZP5GsW98GCyUjDO7+LxWi58
6aobRbV1CEDuQxf5QkpQIl+8zkMDQ0RmxD2TfcvXFRousTLvxoAQIK0y0MclfdPemrKv9k6tTtPo
1lNuUJHQ4qUPNhlF7GpiXgImqYSguLKGERzHBMHqTaSUSxzLEmZsexa0jzGVXy0/q9/zQakkLy4z
btyUXBMRMzzC8hkeSXVPbpQhVKZ134j56DRjCIel6BNTxPzqmzd+j7oPopjUqLakjUFGt2/SM+xr
Zm05+JBajAOSn18P+qQq9hDMosPky15ALw9C086vYWOgQ+mIeCf0TxJLwy7KXHAzjV2PzPoisFua
KruWOEfZNatcfRvKRP3SWkEZcpz1JXQJ5mBojrooLcY0I13bCtvpro6lCduwmYSziyhlItBo6krS
nAUpf0mnTHoJAGgldki4eO+NateFBMLiO/DKmqJqr/lY0eoOGwbR3zqzc5/MzvtMoZ9r64tU2KX+
1Q9G0eGyGeRKwNUzJ8Mr+4RAMHlRUY8wWy73gjUXCMVqidBtWY+Z9gmmND40YG4G29LQddjtRKWE
u5nQ+QNZruDwrFEZNUcYY8Fw4llss1OGrQg/Nqwjiuihux6tKsPqPTf6jWxUVJ5jooiI9YnccnUT
ySSGkFlG5mbNDNyixqqTncHdoEdS+jHIg6gIFTsXZ0m2zTIuJscqLY01PdBRXuPj6Z1q1MvCzlij
7jnrpMY6BNWhbnIlMC8CPEsmC3qZaisBqMyJBwv0v05oQHmNvUGPXYNeTU1IQiB9nfJehhhCpy2+
zOWcppBIZ0G40y2Bvx6yYVkMI6pW8qBHtOY+sLSgdIdSsgSvY9N+sgZDISpgiIzOpo3bGjA6BPkk
6sl8UxT8Tl1LoOng4G8YX8CRpQ86SfLdpih8Y4/xJkVIHjXdawsD69wLLTYnLTeC3GbkEMIv671a
CDMOINTUieujgnz6riL5ttN/bzxYBgr/mgSgVaNmWwZyS5/EQFb7qS2j5gPFoRmR9M5Y6ioTgnDL
vm24gtEGnhznmpsil9tPMcK5/8Va7/tS77/+3boES2vyz6vC1XNdvP9RisDyZd8I7PD+Ua4sdmtE
5YwvF1jpr9WgYPyCHxBxDo8esltkhr9Vg7r8CxOSJdRr4Qxq4qIM+VYN6hJ/ROeNhh5R4EwArL9T
DX7qZyHQoLWPjglNBDUpcI+lg/RdPytG+CWpi/Q0MqLmuoktaavWwS2x1ZHX95O/tQhRIqNlVJ4U
qev3s4VFLY67dhfFSb6Sag60pR5eqJzCdSk1b6yU7UEU2uR6lIyfDOB/bN3/erEUwtZCvURrKi9d
jO8uto78qWpaS3GMbu5upDyaTrqfNz/p8Sk/vki/fswCBULQKyJS/2xXH0xWr0LIFWf0pQYAO6wl
Biu1eVsqhT7YhVrqgR1bW1kuh8Ie1K66CfuFe9kasbRIxpvG43yQreJQMTeKljKXRnBW2JbVxaGt
RXNn2fEkvCco9k5iRdkUV4ZPSMqSYCOr8XxNY15wWbG1S2n6QY2sTmC7j/0Mdbwg+29qNijQw5Qs
vAlLClW7jTkClsJrYYGIdeSq7J+sJIOm/93z/QdrzIcx51+LzHJv+A8qD/xGBrqez/qVdkgphLJK
dipBtLW4nVbWoGdfmLsL8IyMJnJi0xdluw+lU1lGLTnUVIi3ad+aiE51Ndm2bXJqBTlnNqmX8nVE
4Z0hbdYyl/37Z9Sqj2HYp+vl9YHvDVQb7/1nVDAOlmHmEyRnGIKo4cg8VF4tIbCdork5KbleuT4w
K0/jAP2QagYnfGuQQBpKfow3Viz3RT1Nb2j+2IsSYoUPrRadCcA8TkE+do6oG9Ft28pIIplM4sBN
hzm2C2ki1PCvb/2HZOrzjwIaj/uviIBwPss9cOPAReTNQIkWCJc2p4WDW0J+bVMzr+060sIdxYB/
F9HAQd/Zzbqtz0FNSk0XcO+DyhDsQRGxnVRKe+9n/Hqczk/QErZ+E970ZTNej33XjU4905AYp34q
HTRVNAQHZYyffDW0ahsyjunlmVB5jTXnqsczHr7xWUnvxFAUcluktHE6OFZ0j8axvJ5Rl5HjXnaL
lZN+tMvI7ZaRoP/YKcymez3MbtrIKJ87kcuO6b3I7myV3SYfaXE5Y2YKX0K5Q4VHdOtbk5YCh9AU
YH/HSXNy+1m3jgAzUWpaRnkusgmUCI3A6Pqvb//HUOrz7Ud/gu4FVRVrw7JqfLf4QMepa18UJKfK
g/pd43y0MWK9tilE/chBnasn3gDrBQ+2zh2SAsyFXafeAKpLqbPQKuqN6PRq3V9F8BdUD2g56M4+
GGc7NZXqHLB/NI6utCFH7iGIj9ZUykS5EUQYeoNUTkeOPBvEVfVA8mrEr0hU/d4Zm44endQfJr9J
Qgc/kbrkv7WRU00h0RFhQvxYjr8j7Yu5JTS9MOl2BOGRYIk5tAMyFC8txDnTHv2JnibkosRuehiM
/FDT1DjqINAFqxJbKtUytk1/KjwFyrGniBxgk0bO9gIIpKPRFZq+klO5PM3CKLptP4S7YhhGXqQR
NrJLc6E6hBl/gR5dpFxFsn4WGnNEWJwvMO3kGgeimNnWHK7EciLMsvSNB33KtGalF1p4qWlypu5C
E2INbJc5cePWGSok2JbjQc2U9EaeLfNnfM7f7wcMeth2FlE5xOXPhRXk0YS+fSs70OIiXOG1eEiQ
DZwqBNvreVB0F1N281Jg0/7J/OaTCuFjuUUhsFDaln6NLC46rO8euiyYTT8bYtlpZMzzmlCOX2Ic
jvtak/eN2adbte2qtabhXRQHAPeWgP6MrvdRsCrVszhn2APnqv1fvwufxOgfl0WLa5lgfozRP2dx
SqNasF5yFrUGZGahavRr/Nm17S/FM7GX80opObXSdEltrac7baAyvgsK0qyKsFHoSEIuxA6suEoW
xFtMxx0NCUFZ1aFRuIOYEusFoOaV2qlyqkb7GQLmI9fk08tMBi2VBIUUmtCPEuC7+zp1alYnqFId
n7HEQc/jafR8SZ7yjZ9Il3TGf87BxYxWc9ZWmzIrLfrKwOycRJ4n3daCkSY0ixnzhsqPecIDc1RP
tZoUvhd1veWWeikdeNfpmddMCdjhpNA4xv4YubmZpcSxqf6NlqbjKcsjnic64ipLiF3UgbQXdI4u
tjBY5h4SLz0UKo1o1ZjxvKkT1g9VaaZHuTXDS+rH0mMWSfJoR3JIsoagz8qNmjSFg+tt3KZc7UFs
o7tKz9pnY0otV5oa3fXjhKWrn8LwZ9vUJ9rVx7Nh8OBjnGHaRRX1yTsTz60sMeHEy9tE862vzf5m
rjKmGExj1hkTUNvI+enaqs72+ihMXqkwZFDRrR0GrtIWcUd6Iby0gy7o6k9GyR+srU+/eCQZ7JIQ
PHHnf6YDNkE/KV0oUg/0WfJQVYq5FwSGGYEqrSDm6auUQTsCo0LyOoIwnbqqvlR9MuwQiMVr3HCW
zUhDcVohDp2c6eK27foK/r7JGT6IV5KJNL7Cxecmatgd/UbIWLJjckXwKXyhLWKdpLEZVpnRZZta
qH7mXPr9ioHWmv0J5xKTTSaLn9RBwuJ0zKqBH1BK5KuixHVXFPPwIANhRxKSGB5ojZGtw1XwTFjM
BHS95+Jhc9lBp78BEh1+9rpJS2H+w13nohYZP5Ib5p/I3X9cxkq8U7moZxLjNjW+Umk1esJUd45k
9NsEpNcmqnOLJLFHXWTHktTd2DFT/+tFa/mMT9dgwCzEzGUxiAVG9uM1RFEMZG4JqSzL4VUj/H0D
xlpaZfSTf7Y8/igS4BXglEcyBeeHZXzLwerHjxqbKRZSMZUYd43pVZ8Z1j0/GJW7YfAMdb7wFCHx
TJw218qrRs6bp8JQgnvGw0Ht+qPcgGzQhD0z4ai1Q/p/74WFFK/DNZy5Q5Zs/EZ/G2ejyGCgxOQt
6305X9MCjG/FKkZSlxT1c54aLboUMap2RmCNpqcq8U/koB/r/Kd7SsOBBA6CAKDSfkbacK4EmZZX
5NJQcLjMZzOHiUN+GEJzvusmVfWUYOxB+cUBvphmUM8kexoIIbtByRxhCC/gc+kix1kfB4RGhuWr
X1vTJZrrPYKJ4jar6ZgSEdmTwDzR5n2u1Nm8Z6fWVj3dx5Yef0JxqyEC1AOQhV6lN52dp5XqjGo6
O0If1ZcRj8UzA9f5vagm40tA+NFjip58rwAjeRlafE58hJ4cgz5nUCG1g3gwOvprcJuSrTS3dJ+z
Kk2Inzdv9bYbH8tRylNP7+/lXq/1VS3K8lWV6Nf9KMU7bYjM0Pt4eP93pmn/1h2WBWT85x2WdfRC
+m/7XH8/alu+5Ft3hXRGZBGIkRhiIEv+eNW+dVf4I6pWNMEMz4g2MBZd8D+FFfovqJhZjghXYxTP
ZO239orCH3G41fHHLCwFiciBT8O1vxq2SeD0flx2FpIVwo/lCpeQdBgkP64FSJOxkpbFVwm13Xbe
lrfZjfS49AJaRvZ26ereW7LLdqEzH6RNV9nFGg3zxthb++ldO/Rv7ZYl4pTfplvhnL7Fb5KrbdLb
OfSM1+G+9e3qufFEJ99OTuVZG9kptzC6PGs/b1GoDrYh25UT7FK3uoYj9RxeqV+jTXHUDvKzFbrQ
cJFEyPf1bXtodsKKvsUZfsgqd6klt8m9fF0emJVdx1tlVdzIjuylV5NXXS+ztM41bzMv2qigW1b5
ubge7gaOjqHdXM8HoCeH7r7dVjfCWXmVd6oDFWndHvR1coJ0ufbddpN4SBFXoaN/ja+KHVd5UvbG
xr9HxWfZ1qv5VSgoq9ywdwLAKbaaMjKz08Y1d9WOCTiG6PpsrbSNeBeM52qHc/alO0a7jG8bnMIr
MgXPOJIP/YGf4Ssii5W/Zdq50x3R0/b5mc6EXa7Si38rb4s1F+g0zm3mGF7mlQdxB7vKJfx9FZ7M
W3+XrxIPgZvb2tl6eCf0owax8ahtip20slaC127Y66/ruLCFPXkQm2StXubUHa9DtOWa7a/gaDVO
2eKVdBM6H/z98IhsMHhJpb2SO8Ne23aO7uQruOVc13iYBidzzC/tBUisojoDRefjfMg20TWagDW5
xvG22mBzcWJ+rtZOuS3xNtwaq2xTrIO9vMtvmyfhlB0hq+yVB2slMWb0wi2FpsltT9bRGsD8jbKp
Gjt+C4C+PCT7/jysza/TsW7t/sG6CezxQdm3l/oMXUsK13Nvq+LG4kI1W9iIp2gleaJbrtnIV92z
uZt2be64lu5le+ksXHg+eycK83OUbcBe28WRr3cZUdjBSmcKaosrg9/IOnXLL3Te7eqao3Flh62t
nLhp2E51d9yEnV2LrnQ7+mC5VkK2EiOnPPSrAVKWnb1o7uhWa1hksRMcrzLHVp3iBhO6na6MTfq2
am+DwNbv5RzD2XEwuU1PHKRC2/R8p3MaT/YEh4Z4tK6esuO8z1ftmYkQYyaUcrxvPEaiM25HAwzo
Wa8CvASH5WCM2mkl6Y+dgdOn/co+Yk/W19QnydpG0Toqm1E5tvbVa7MynHH08k3lqq7fuK3oKHf9
9XTR7vDSmjlIhT3/n5bY6eTANGteOze0xzvISJKzqQtvHp1JdnQexfSAlTZf5O6cTTSO6PZg7VLR
bqeN+DqqjRPx6Iqev1Zre3qudvNDLtKm3AVe5Ur0bHf+a3HbXQEXC8lS6fkpdtV2ARc/p7vorN1W
XzmQbybj4p8AP3jtatrlB3XdrhTxXburPLlxm3N3wQdsOJKyas79cbLRes1H7Z5gRydyGIgDnmY1
WhVU0wbdHDZWtSS/2RXUBA6wrYTbIHWGlh/4qM+3KoiJfq3c1jveYFu/E2WHaVtfXPe9ayyDPVi4
hh0fiyv1zZRt3RtXTePIuypahdiA02P6HF2Erb625FVuC9V6/Cq4iMQq74FUR8aGsZ1cMxP2sm1I
47XxWuWZ+ys+ghGT1QcUvb6TvZf1g+AlqpusS6Z1A5yzjaqDwzoqqZe/DAIT4I1hOSlwlBrXmd18
oS1lZ95wg0/QDSS8Znsi/SyYUpHNA4HDUSeaW3qgc0Ep9oQ2TsqdZHBTH05eulJWyqWbN1l4NUp2
2+9kL7knw0/6ou4N+ZjfVdk2e+geopkJdGCbm3JwRAaAa/FYm7rzZOhrg7SX+yRc6Tqp5CtLfGgC
u9ggaCAGGONGk7pi7s6PneVq8xofdbKdrGfu9XRREr7hcBkuxj3PFMoiZzy1N2LvNAvl2q537XXi
XowtVmJO8rlTgKQf3kLzEFjXAfnVD82DeC1qdr9C0tAJKyaLa3T6G6Vz8zvhyrxpNm8WYgo7E93U
bsqjoD4bR1HonO6xOndJYTcrzR+OUnCTr5QzratRs/Mno7uDe2dHFah/HXhHLzjja+wwsGY6aBtb
8IFO60Y3gzd5uj85HKWRRNjhLd/nMXXC6xCdSjGsFi8IU9Nd7XXlUbaO+guh53bkxl5vpWzALBt2
0HJwe1CYtyrrSu9RTHgFerTINo8DWVYsb1llG71LthUR8l8slQAtW86O0aOYP0rnun2Sgi3x8F1w
aL4q0Ouq8lWr76yzhglkl1kHVVy7lUd0+lnr3H507nrPG16zxtORi/Em2iNu7YdgfuuPy9SwLGU3
YJ30ymNvOqztDo89oopynfAH192qXQaymB/tKBKv2LBwdb82sJHNHF0XMBCCBQQ3HI5EwycXP3aE
0gZCj2htsCEJbwe3dEinuzFPBp04tz1WidPktvzCf7XHdDcd/LPmZG71Mtjalo/il1o6upceTBqB
zPw35VZnc1Gfwm33Ulb2sO9elKtho+411UbbMeKwuioOJmq0x0X8vEEZ6sorftbBUaSVMa75HyEy
froXth/yoBWrPNzwrNKBjjrbGDaQw41kXZXbONr5BBgWpDs9DLITvHVbv3ZHIs8Fus479IfJCJNp
vQt3PGQ8zf1RhZAY290mcp/NDZ54qVjp5mrQd357JRa7FPNJ674h1xS/dRP+VlV+W2T8+0PB9pui
7aNi/Nc/rd+L03P23nz+S/8fquAsytO/qMYR4uXN+/RDMc5XfCvGZapqi84K52v42fg0ORd/K8Zl
Rp3E1fGvxT7JEZyv+laMqxax0sj6DQx82Iy+n3XyRwxuEK8D6aO6p23wd2rxz02IJXsV36IEJo8u
7iKj+6GXGjZxIjYSD0hi8salDFP24FTze6Hq4pNRCOG+UzIwVJFmOH5QtkdLbJpdOWq5+91N+6Mh
2o8GCnxBXAm5MXjBTO4EevAfr0QY5bKvJuiXsaAOpYfPclqVxA28aEYUX5ly+GROWnhmGhhAF+UA
hJB4CL60jQD8M5ha7Rpiorpp+z6L7LaNhavI7IJfj5x/KhRcWsvfn+25SFNDqqgvcEEavcvB5rsW
aa83ik+OKMtb38UrIRaUdU0rgcp7WDRgmemXP+mb/K51uHwkEnjE7sCTRey1P34kIxaz92XGFwXT
nWwON4ZYIHWSUJSJ+oScWCelSvC7xyjRA4TIAYonJtM2qU2g682ptLshidZDotW//sr+1pv+p2rW
f+vzt7S4bf78ld++vjMeevv+jf/4im+vvKT8AtyBFhAn7IX3s2gY/vnKq7+A0Wd4wePz6yn7t1de
11HIaryF8kLr+tUN8U95g/LLgrFELQE64iO1/u+88p8bcZjWUMPoOPVxuKGX+PSi4VWWBkTloZd2
jeUyc26PqLdkXmpdeJOTqd7rvh6u865iUEJQaHFWQ4UKb077bB9i7FkZkYS4D+JLjhtswaUYVXZt
JLXwEhWKvA0YhH7r9fzpi/chY/j+zYPRhMVcRdqBKYXEsE9DH00fG7IEkahFUlKdIoUnHi5dnKKd
i/27oTOGu8RUK+LpMc5iCyggHKmYUtuYaV3Qxblgm4IcnDNL7O9IvLE2GDbES1sX8j6WDOG5aPrs
SWhq7XlM8p9GJX5eOLD1MSMFr72k8/Ib+N1NL4Yoi03BbSa660Vbxrjs2rjYm1Ks3VrYkG8QCscP
fq7Ja1/Uo/Mwjxrmhiip7/WUpJVIqbTjDFlgk4ARWTMGFs5ikAU/iwriZn5a5JBTM9VjXsGexJV+
ZvOLctMYImABN1AGdIcie1vxLCH8y94MvfbLK6Pui+ood3RpT3IjlfJK7gWRX0U5EFbWRnHYoW8G
3XTV+mkKgUCIlJEEsK6Jwqcs9TPpFBpAeO9ywWoyt2c2f5AFpaPQ82ct2iqjURSbuB/UihOuL4t7
Serr3M2mSEdNMOpLWi+Q6j7faUk5m9spDtBeTmXf+S4QKOT/SiNxYg2jKdceUt9oRmSgdevFREjM
d1NnUsIpY1hcZIyvN1kuoqIdQpTChTDM22EWJPXCBmwihFaJTUKnGDBnKoO+uMNqbF3UeVLgNMf1
/CXKheI9aMr+wpC+BTRnttMhmcNuFaTVJhtlnyNu7HNwCCvUyskgU5gr7fBSSHh9YQvX1kOtwuxm
zB4wDxkU9QpAc/ecNY24TTEnvBch3GFwAgGnAV2v6mbfNWl9JHS1eozQw25q4uN8j9GyfocVIzhE
+gBousUpcp0S33EztoZwo7VF9jjnXf2oV1q75+SmIydQwtc+kIHT4U6aH+cyU0+TEqVegXj1SbQg
WqzRuAY7AWzfYRBjhkFhiu0k7FExzLo223qRyJswL9pz2cb+TpbMeR+VdXjW/pu989iRHEmz9atc
3HVbgVpsXdBVuIeWGyIiMtOoSaMwiqe/n1fVdE/1xTTQywF6V0CWZ7ogaWb/Oec7Ywdhu5fs2P1s
KWp8mfF8KYRZRMNsZmesheXZSG3zUi5OhRl+KmISUn7ZPrMDcE++tKYLVO4WQM4woJl61akxRHiT
xanjgvOwOqyV2fJeV431QP3vANEMzeaUDv50bsrZ4uBXh2qHSpXOKzWXww4jkLPztPaOTZIMJRTw
qnmJ27zOdphyVbMKDNrBtxOUq/YsVF1793hIvFc/1fa+sQTbfNcD4NYbwSeoVUyNlAHc+TOXWDQt
2Zyc4t4x5oeCDqPHxBwDbK19cM7GcHgc/c54A3e/iA3sruRQmpWudq2Q1n4iHHTwu0EMkK3S+mXh
YfBSwy28jr0C6+cCLzHc4B0dKFFKsMzK/ApLH8cAG6ssUxUZSRB/wqOyjnUmMqoiaf496caPd3Vv
qqiZ7bG/aZ24f6gc+JkrIkAyIlqQ7yGVMb4JO0VSfvTLcRvqLgj3HeK/c6gaYZabqQqKG4Uo8cqj
DVRQ29YHlM7sgWS6eWr1YuETp9d0z/eM06rHEY+cao9esGmD0mfKUFRh+KCaMPk1zUAXtk3fxcZm
oE1KgMuaNUMgOapzPdnyoR5cfZqXyTI31jJJoj1m9ssdDIAtcS0xGZWWu+m7zrrXrT9/JOnQfNX8
DrusS8pvJTrmmn5lvlbLNM8ch/J4p6lHJBclpva7D/38S9mTvDfTcHKima/wWE6GfTEaXBQILkWz
L/s0vu0pMT53qplvm5nDkwIrfSOTNvsw3Z6R3IyTIOVMKvsjoH29Gzyz+SIYzC3hJiPMR3eclreY
DO/eUUXxZAOH4ZRaFGiMLf1wMypWXtwHyrWfiNX2z0taNJHTLjSm6UrqUztmzd62xviJEAQnNvaB
4ojPv7+1cNPd93UcXGY37j+71AhuCu12P8LYbPY880CYp0vxQaWLOPWYCHjaebL8UBrH0WqQlvZ3
Y1aFel9gsnDo9YH+tPebrMEk3WG16Yaq3iZew7gqsJf0zoM9wbAHi/4hTnGEXCHa43MamsxKclOX
fME1pWdeWsfHpjDdT4/IxfOIywmfuDLcGwVFd9f3rjo6uZuexgRavaZ0hwm9W+GcIzNiD1EnbEbv
ji66g+FN6pFfiHyFl8a6WFlL3xUEH3X8UCxxdxqNiuM5NfF3PTXaTyZMlRttSXFfFQGHfDsrg1Ms
Yh+lVw9faUWP52Zy0+Q4+YsPPk+GBIwTs1/LXg4HKQtxy1Oog9i80MxJjm6S77K1nKjDDD4yskqd
oxhlE1VWe51Gy9w9ZEC6BJ4vA18fPZPRMEpA2gCud9gPl2YdxKM8G61U3qYaA30Lia86ijYl22dN
cys34BLzx8ktHWe1eI27G2yJm7vuPetQGoXksyuzeRHXIODaXhx7ujVZPh9LPnG8Xlyne67ztLxX
dtMfl0Rb/hMRDJ9lsSaZagJnu9RWGT/NSrEcNW0QrGbDzW+6Ickvi6phCSTSTFesetVzKsm0rF2z
1nsfeui9nvPuMPAbi7vF7zs6NsHcJR5znkAP9TouApM0QivvU6IHwWYAsbif0rLaKuWah6myqod+
hrM3G0Nx6e2xe8Rqbf+0LH/Y4g3Km7UwxPwzFHGVrbJJQ6/CMh9ErSPGPbJucpcsBSPTQIZHk2qX
+WRAuHNXPQ/fTbH48ixNoGiLsLtTH8bdQyE6dhmcmJNx03n5cNObA16wuCNCtO0SA1HAD1twCdMk
vG3euOmFEGKxK3I1nFuROVvhkmZVLWUuNSfUGzu3zLNrK8taj2Lqn+zE9JZT7hXxeVGFecy92Xga
ZBU7mzrFIOzby8jQTPTyofN1tx1tPa+A9Iw/eimWGizW6NHJHVdhgjGycqOyWNq7ZjTNA6nILGF6
F9vbDpBoeWgym9wnQMQhPnZTWSGC6LHbi1KEgILjpobYHwc8hpYqzJ9aI/Uj30ud0xxMSFe1zE52
YdX72OkZ5PpCG4dUi3SzBGXerxHqQ6pGVF4+GQ78xykztIy0uWQv/OdwpkGijoJemlBKy2x4tYNF
n9JA1gdzoOd1ldkDCzIScsxqIeriPNW+82iVLoMqO2tO+VLivpxjI3fXSV+mJ09389Znl3Rg/Ovs
EvIDhzKk72FtAlj+HtkUPOUYSz9iQ8qfdcB9fxB+Pl59DxbuhMCpyaLE077BzTVuW5UsxwSgBPxG
Y7IfdDHFJ6GoSxmV6UZp48q72lrsPV+r0IgRrAaK2tC7hncHwsfKqSsfPHLXeSf9G4plwrsOA85O
pKY4EOINdzaR38ggjHfhrRePzeBMU4TtcvkV2oT9CLarx8BlaCeG2rlpVZ6ecx0PHxQ42DfUQle3
Div0pdbsj1ei6TT/QFm5sAwt/SNtTTy0VBXta3sej4Wr+nIb53F8p6hmPV3dU1GYmq4JryFPyRnR
O7ilrXC5JRsqv8yqp2DErOrIaXJxNvOKzcQcqJYHeVB3UZf7qbuRU5C+0ZZc31kpTJwYQRiPZJwa
n1i4LTqGY58zlOPxKKjM3N83eYdnx+5zjoOKuIlTN4c0tNvTPFv5N/YrfxvruD5iQKK8QxAteeri
rg/WJvEf49FnMbgYNUtmD0/wwy3H5R2qpvZOmWMHzd4iYLOldEX+apOhu7USarXSbCjOSW+nL142
yRs7SJpnZwLP5nTGvMfF6hy0wTN450u/Zbwsu5PTl8vBveaiOHTE5X2e1sxYO0/os6pFvG0hoPin
JSvSlpt4mndDY0wPQVD5Xxm+imtMcyy+3CRtbqGJmtuarcEHyerpe2onf2e7dXMqanEt1yPEsu1z
zBJsltLkk9NQ6qyDzNfvucjamyFXdqTx081rGQzq3cBqemLYV/trVYb5Yaod54RxS7Bj7p3boi2V
2ixVMVzgn+bIhTKuEUDIkF0Wm7SykWjK3ucSAhV7asm9SybnPEj6XKLZDtVLMgf53l2c4RKAojII
TxqZfTMQcDkoO5wevQyElOVCv141SWd8Cd/MD26ifpY2n75fYuMhlUN4GfMOmg3knPSYdk5/rChu
vo8blW6wrSwY/Rrx1aly0dswbhCbvYGen2MMiehdBXVYke5RKn0052xedXT0fHjGoG6sITdo8hQT
o4DMNscnmlOMW0fHlBq1Zdkma2yt2bcgrdCcl7oMv+tRjGy4c6ybTuHb9aUGx0wQS9fGpqwpWDLG
NNkNTmJ2q2o0W2oB5ukaR/f0YTBU/yvu/OEzK8bu1KWTfq+4ec2t0Ngz9xCypqjvOVZxBJ0ea59L
Fy0nKL+SjjvOqmVLuYbJGNsxq19eGvancmxLDN8mmYVCKPM+MZP+FIz8FFvhiMBe0b3YH8aZqr5d
M7g2TwPLe5z82UhJfjnThzLqZWfS/oC104vlYeRoWl8yiw0qJD7GdhuugYSiMLa9aFWBpTHkVCEH
+g5XMkOKuDmOtULh0q1V3Mwt8QkKiIT+qEh0fJecGcyVR4D3Iw+mZmc2Yf3Tb5bqLRVzfRks4FKR
DK36Ng0ocaPmYnqJPRaeldEwt1yXvVEcYboZYIHGqtyaeaDuLa/M/B34ung/zB2ebOiM1ZedtKiL
7cC2MZlhYqfp9MM2p+Ypmzrruc+nhdoOaWh/zTsful1AROYXLfXJXcVh8EoZLvQ3tVtOvytmYX/C
xnG4ahxCyX7Q2ltqeayHwpZ1vTMo92zXVje6kWxLVpl6EJfFi61dN7jNPrdUX2+Nbgk+B5oncsDA
KhtXDXlMuG1V3Z3jPnMe6F1KI4+Q7p1IurJbsYezkON7Ns9kRxza2+VczuUqrd0FO6Ipbh3VtgFG
7cp9DKrQ1htFCRqBbtlzDsIvH3DG1hZDGfxm24x0bPPYkrm1wcyrjFXXn+IiqhkkyTU5Q0piKEoV
yJjJlJxJDDvdChuOkWyssZ2TjRTZcGTR6l5YysOzgyGSFl0YFZGiBvE0WMrExaXE52TZ8wtlOf6T
lzbyEi6NOmqyfbejK+ejiGdikKSNppusK0p4DVXIIY6qWhzYvUmu0Bydh3hMilPtaXFu/Hy6M708
T7dqHGoilUbvdvCQXe9kULz6lhQZxztLoApOi7u8KA73+1zV7d1AvvlbJ3P7rLpahNswlMuVc2GO
EPQDGWMUhHXUutC8MOaeRpnrfdd35rGzU++ttajNXAVOHD/aVp2/Bb1q9k1fDR1I8LK+J30sDo12
+oNLxt7ZlqpjclQlmkdk5nfxZWiUeskLx7wuEg6MKCZrflQz8UvvJ8cJ0g15baYUEATfPDGOIL7t
ZdpT4bvce/7QntkW6i+TjlkkdkLT95LVk6Vmqg727HOvcgB4c6ulfC3C2qBhPBQRpSptVOVT9TiM
9eBvimThuJLIVkUJgwB3M4t8OoF5w2LXzCP7MGPy7Nvcs2WUBymOmt7nYpmFMuxVTVePc4wz9her
uJlJZRN+6MuolmbWIqyrUeB7UP2X3w/jObV0emsKyIj71M8FurerkF1SAVbpkgx9XtJGauYnmeka
d7Vf5HcWxv/DMI5srExdWPYt8SGu16Abw1MiOFk9NHEhss0guHx+SgUV8AF+gMQ3nrO3qbcFjL/5
QKvoYp1KtwnzO4QCe76dszKmV2Z0TC/ee4L/9bvIZI+HI+HptU7tMueTK1HN2JLjNnj7W40P/6qZ
NNtFQbnfhVPTvKqY4Mvmb4UnfSMZLMJFrTed/VL5d7kQjr8eU9d9+FvZukNc4oXcUp0ttroI5V3b
ZayXnFcePWfoHjvbBPdBJ+9//IN/QpcQGv+VfnH82f6TYPn7C/6uWELyMrAA4l6logIi1D/kC3Kb
UDpCXMt/qBR/Vy9QJalsQOZE6zR9E5P1392D/BGhTMrf8Jj/iXn6N+SL/y9mgSQa8E+EtJYhqYKu
/qsexiQ1J23iaAxQyCirRdSdxYJdN9thdEFMXrNZp66bqTvhkRj0K2ViozWI3Pzo8lG9T22WgEuD
Zx+PQ0l2C23gtTWwGWV1Eb47eejfpYYN0SIhh73CxPvpJH78/fsX/h/t7P9yvv6X195n9X/On/PP
v3Bmfn/Nn5ef/xvimGuBgwH+A1zpWmz/p3oW/mbA9UKXMBHPIL9fMZV/Cua+yUVm8MJrbvivqBjf
+A0ONBfzH5flv3Ht/d6W899FKIpF0d/IafiugV/+n5NHqSObTlHGvCm9pQJLVM/ykGmTGZHn5/sE
oSGgfiWtr7H2drgoSbfB6VrpQb8UBMliL4gizCvJWQyTE4M/JIp+LJeVcJI2XmEeSF+1K7xiXaf+
+FGYCcf6BOQsRBj4fThgTKZCq8ySg7GyXY0QXi9X2lJj33lGOv0yT2pZzZNZsP2AIRAOnU93DnqP
WlXsgj4JoixUTcbZ8Ni7DHL9WQAzSDtmdY4rGeOlYXkahbG0GzsRc9QtCpaBqPLRpimhS450T2Tf
HNkPgevR6kE9pkQ4dGBnzl4zvHg8G8pNIpWCOzVOEUFus9hNifNIEVVswFSQw5P0gDFSvVh9oN2V
2Ma8utwtiTA/rdYM51U54LHhmGB9Tk3WfwCSafY1WhCAq7Lc/+c+/AO8Zzr/cg14LGr9mf+V1ff7
S/64Da0rX8n9vRsMg8gVtfdfd6Hp/cbdh/2ERIfPE/9q7v6Ha4U+CvRtmlpsLC0uL/ovXpN/NbQQ
EGVudnWQG96/Z1v5J5Hy2hRwBRQSKrnekcjBvIv/7sTgAU+OjgwErY2llbyDfMdkCK5IG5wAzSVf
N1xMsOBCGCKEg93iR5DFhC4GmjEYX+4RVgl2zgzMO6DYVrBbmFx9zBCuDjFYkfd6ZHSdlmb4Bv1v
eikzTlCtsTzR4IX7zqU2rpua8ol6HXc3Ehlaz7af/ywQdk8aj8rb6OvlIWszkm1a3oDvwRus8mmL
dlp9W87MBraa9AsHGYKtyhUcwHtx02Q+KkfgdyqCxVTSb8vBcFZee2TS/NUaL5rPkMuPIvEj9sXf
DPHv2LglzksTMwypKWXaunapD4skNTuMzo9G2uWjw/n4dqQgAL5ebfUXvzHdL0m7w8Pg1wvn9cR7
qyj0qDjIWuXOkuG8L7PRu88K6R1C7UFPM66xRdB/x8YO1tRJXtGDUFKMIQv2cY2TVWEcilppeNtw
qNV+hOH0FmrLucSOMte62XTlNO40Bd5ROWP642m+XADePg9+A3NWKFnorceqe2OrZjyVPGUimDc9
hRAyYczRxbuYJ6PXud9mjomwH83prvLd6aztsrqJGdauY0cUsAjSu8BuzE1vGxOh2Ti7H/PwxUrj
ZD21Bie7suMjFFBpPcC2xzpupw2YBiqly4bzifNDBHzstHX1KvCqJ+EK9xwmTcvTtp92vkuYB7cS
OXD6aV5HRjorHouAkLzOe85S950KAvdO9DEYbyrub2qZ0JzHGXo1BohGGJyvLYOV+o4zypbHubT3
ubuIIyOxeGu3dv05lC9o3BSkull7DwEpJxJqckK7Ol6Rjtcae3UT0tlHRGcwb8sZ3bTy6p45LDN6
vFs0A1WLccJCAEysdvriIZDVsJ4wR+39XFY7vXC4B+rEDwO97MUc/fFl0nyDOp+NV7tbnl2j0CcD
tNQJQBNJgmrQkeWKcSNRcpurfwHigbEORuWsGrft57U1WeMxHmsr8uzE+WjskVUgmdEt28Y4I39P
W7tPlx3mAWvrQL28zZjdnRvgOj2rYVZWG5FN7xVTu70LHfi2ZoJAHo/1bKP7+dXgJUCfUikP1BZj
OYb7vI/nHkt7asq1Vq5/24asJus+D+uXCpF+nbdM5AmX0oexWJzDJ8s/DiFIQdEszRagVfxcNpJL
O+vmk6UtFcEUQyR08NiOTPv54nvz2ZF2e4gZnZorgjfVsS0a82AarR3JLH8H7mHAsq+ydVlQDl3I
7GFim6yZu4whs173M8w40nXLNByTsa43NillWBdVtzZGEMEdM5wdPYf8l1FLZGTvYwmSbNgaMwfv
eRQm90qWRCWn41NJbu0wujmgCVw3PZMOjxA5+THa9RBHRmYMt4xd28cyTfXRuMbhKAbPtlaq9QmC
SHnCTMYAYzTDJy8b1YnuDpxkxIj4msSMnzy2BOdKC2BZ3Vj7ahycz6RaknVtV8sqJNO/Lsyuidyk
UKeAc/6jSC1rKwvnBhLlmQBR+m55eJ4pbBKwf7aUbVsX3xENxefgd0QuH5G3ibh63i0wt3Qd+Igy
Bff2yhoxrk2jHnAikuZwVdBD2gJzL1DeeD81v2A95jdYQoK1IR3/y8nn+RlrUGqsSsd/JBhHRKE1
5CmOY3ebcT4mnwbouy1Dh3uiJ8MwElHe1g2KyOwZdxzHv1Jr7zii286+xTjf+ZBi73llsvFqy0M/
9qOpUV9Xd1Idlcl4MycDmz1V5tmqEql4sPp8ubWvTruxsQ85+gSAiAYZvR1WRi/7DRy6Zpu0Zhxp
HDKHtiDMGHbjq8jdbGsY5Tp1M1znsQtjdAmusNM7DlQrF1vSxrZyfZKmVR0Gj4TG0FcWpvrukRHI
7WxSnQx/Fo6enZcXFDh9Nw6pfDVQVgE4iY9OLfR7Sze4G0pmV61XbVMdv1Wuf1DW2O/b2QqPoxPu
aXI7Gq7VP/oLed0kHzBK+0zcwYBKYZx8+M5RPEugIIZEw5KzwnkIOnSyw192lt25Vp4jy9DnPU/y
E6keJdkczUuWquboeKna+CV2JmZuy3evVbaB2lGDwqce3UoUwAVUSZEbPaiXmCBNCXXKVXPzq7Xy
96TRksFyaT2JqkWUKex13k/jT7bjlH35ZrLXTlzsF0u476mXBjddk9Ad6fnEx5WDCUIG2zrWJIsY
IVI4pt0jbP7pkAW+iuSSqxtG1Wf02Pnoo762tnnPTUaSJWGshHaSrPzlYgZ5djsU+Sr0rrys2tL2
YV7GCvO2NLso0LBGJ+0MRuQ1jGnTok5+hTrWz8Awmz0lm+POX2z02LH44MRq76Qh/YPXjfbBS9pf
OimKiD7OtllNYR08AgV0aGN3DSasqTyhyosdADx4b3T/QsoSsfvApNi5yHBo7vBa0fvYV/MO4lCJ
0yc3dmMZesdh6eNzSbQvQgFuDstc1KfEjOcDXSqkDMaO7FabiWe8fHTlwKWI5jlj2aPkaaBOPnWW
51CmJLjgDHY/cZPSfBrOytq0aiRwwDrxlUONXPmid45hVeMRqET/ki3DcJdp0gQMLMYfFYwgIjHC
kaeM88u5zPJg6wmk91Hf+FZhR07p7XF4GFFRGOpg9HMT+dawcbLkkZyg8wOZhC+WtftQGHZ5o+1e
b4fOgU9gVOaq5cun6aWg5MXAGHhLt7i7V+y2rh6hYK+LQH50YmHPFxysIDxN1nzyfOZgzF89ZURY
WdZ2A0UoN+Jjng4HlVX7NsxOQ4D0S3sIARhhJ1GSFWeX4ElKv+ER4chBUZg6MuNM6vKhuKmD0olU
V+3yYTouiCf3FK3490MMmm8qRyz4cv5G9D7EzbRaSBoY03w396e0lxj0053dQG/L5PtEWxDwnRpz
VHUJYKGsOzHDnRTXBtcYpwlGHGrvztqvVk5duivPaDvwdO16afs1pYGfYU4+SuRaYEQo+bvBzBjF
vhQOdsml2gS+sVFh+J1ABNgkGRcx90iUlmwAObeGuySQ2yEfv5T46JsqwaqYmNM5YCnb2EtbApGe
H2DLPwRxG3kT3+TUEX4qMucmG/LnPMThlVADsA18tl4Sk+NcNLu0ug3npF0DcNp1cs5WM6wawMzA
pPvZKDdYXn60yMEbnErN2sCYBUYGm41NnMhnI37llR4CGXzXOnxxveNsDeeS/feqApmzFUb50MYe
71+fbJWtdM93HBe9zQ3DQybxWRsLgJiNnVirhnac9eykO0eiOwt/jwmz2SwcKm7jpCciOp2mpNeb
fC69LWiel96xt7kxfNhV/Ughwg/dyl9xrrYY4rC+5QpBot21gFDhX2DHtt30Pma8tMZPV94Iw2si
W7MDHvRwMzNr3pgG/S3SipLBowgxGYgnjWyyC354wK5u8Aigb82xQK8bz84jqV8TuxGrxjQV3jCk
+iS9SBer92Sla78mAUW92XNVq3I1N+pF+tYxm4jZ8Dyd3bK/nyQkWpwbPXS+o6my6VbQCvZqXR+b
QoMg/BK9/aSXCuxDYqY3gjsZzfTYYDKbp2HftuoJv4S1NXvieWVKmi8rskvlVu0RsKO7nxMJkoOr
LnxrFNp/VwrrF5XD7gfS/Gqivw8h6ci2nx+VBg4gNTWWJGtdTM0l5zLkkDElG7dw0lWVSA/HmPLb
n9oOF3jZinmI4ipHyYls5S/b2cgYseC8vIxt2mx6z/zi0x2pOTiXuifCSRvjrQEv87nHmcWbmYwL
6I+YTdECJFZ47Trnr8Wc1rqrvBy6VzOjvMUP9S09s2aE8aTeaWbvJxwhoDOXsDyrUHrPQQ6Kh41L
s7Nqv972zQM+UN52yIMu2Li0XXTkktIr8SjrP3VfUOUSbEZ+wgWz/k2A3tnNAMEd61JT5tOkCvCQ
rNIjbv3drLP3ue3r26x3LVoJ9DGvrk8mYk5RDpW6H4NLiqh06hy6d5NWmWf2JGRgx5GCTHuKvKI+
zz4eBEN7kTMt5y6MWfBAcxx0VvT7bhmzw6CCO5YAayWW+NSPqGsF7ItXylk4VyhyvOBSOfbQ1eD0
8VGPFRt9yLtARLVmy99OOwCWgNy7h14VcOKt3uN2bhzuk/StIDXaLyXJuxKn8K02eu+tmzvJKT3k
2Sacbos28VWkqUfZiuRzFbYfhZ6Muql+corypTLgktLc8Uub4SPS0QOr4aZKoe1znx4CAOqr1vKM
54LrfDWUDvdxMc/reCxZdJ0wXi0j7xM0DdjTfrkvkYZgqxSflswbHmOz2OSZxwbiyvIz0sX6djn7
VxznsS0TwsShYVREm/O62AiMbVvkd7mVblO+MpjcItmhcNFG7ubDtdQafhvYqhfLhFlehO4RjtRa
FeFNYpE7HEJqWRuTOZy/8FBlwvWgZwoEqGA9F4G/5QEWw0UFwj8X7rVZyn+Hq2qy1njFua29eatT
SGbW8MLG6HYojfjOX5Z7C/+cWznvVqacTUFmTJcujNYgxr1sZeYuMY1XJ2cSWTgV+3KotVsFWpWj
UP1Shwu+nSQBre+lcsWGF/vTEjQ/g7Scke4UQiI9aRzoClLfrjv8GDIz4CqeGuK9XVjgta5E9lYH
QX92MazufFWQJdYLDL8MmeuzQk7aYbXRFaehvDjSxRq/iUXbrxT/zaCqAVWlWTauZeKOm0wOIJ5t
ePtzUoaHFtPcszVwj8VlZw9chlPO7N5ngzlrM2GpmqGKhaX7Sq/t6EQUz70lWc90ALI22zSEDYKR
xgwCUREf0k1VPXvK+Rigah9kVpdHVVvET5vA2uiZrXElNIxYuifXFpClGyIDWF4Hsqp+X/v3lhHX
KyOvMREEVfpUuV4WccITyLIzq65P7gEXjdPhbrPwsAWG+BzjvKeBIazWFHi6v0TJmS+HHHcOs3B6
Up2s9oYs3JXluhSPKW5SsCaZek31ZOx7Y8kP3Iz6lhvKcuDoxWzriDSOq84p40fTjYW9auqu3npN
pR4wIGcfQ+cZnLxad+8mVsZV1okHTM8L1oWBWHnHmb5tKndrl87E2hIHkcS1i2TfIUDWJG9908/g
LDZLch9aBRvH1gNYPJn16WqoW3d25321DSYNc+gITmd1Cr8agOHa6TT/6NJxI2qbWDDQXpbxqXLK
dNsEc4zvP2gmfmNrikaMRJEaxuCU09KHrQwzG7saP6VyaPKHde/m5i32H7XVWJbEqoo7jUXd9d5B
nZHxlX2/njXVxTDX1DGXobhCzrqDBWmb9SiPI7oJs2fPkZ+KId49toxPVzAGrB1f7FSYtAc3lvam
CG2yWgmPq1xVzvUndLYu/Jscd4Ynh42yy3N5rcpMDWZ18XKo64oRybK2KIhh6h/lpebNJk8YffHG
4iNrpsH84Q5+cGSTT+m079IOIlSwd5um2SXVgLOfIN97pQbIzHGxxrfa0QBus6tkqCbusHX0IeUW
ZXIURpfu6YDAG2PUDVABIjXNMKdRX1vDDnw58OWezrvnPCu9R7NDP8hEyOPK19OqqqT9sBiMlDTj
mfU4tfJOxMwXWO7FxgQUs1f+pMlXj+resRr/lcdL8RpqN32SVNBdDGOizsTq7Id4kDwECjy1Dxn5
kMOSmsVLpbyL5UjBW5iqEQ1kjMdHJHq2dIHpgKcA7D1VazfNSnBOjf1quwlDq0D9XhrlcPyq48w4
IOabt5PtjP7WkXN+k9dDC2zZEdnO9+f6ThpT/eAwsmEmALfvfaQ1EyQ8AMc37LqMPx2eCY+Jl7mY
QQJhmMyYbGltMTgTarCzPwtF/y2l7n8bode89hf8z/m1c119ftd/ia9dX/DH5N//zSHgSEkbCg5z
etMmyvSH/saf0LXOxerTqeWTEvqH/ObYv/nutRvaN2GsM+T/Bzzm+kd4M+zQIMn4hzL3b0hwaH1/
SScRqQvQoB3LtWxayR3L+ieUmp8Y7hzrWa+Udd8BSNkMp3usGesFakq20Xt2QJsBo718ZER0HLfE
hsB6+LfLHC1Zt2YceHqR2lqX9Xpn7/qtZg76NrWr4xAl5SaLxjemj0e97Y+j3HPMMIbNFKy6y0u3
7VblnvnpNoiWFnsWu35UMe//cXdm241bWbb9ItQAcNC+AiBIShRJ9c0LhqQIoe97fH1NhF03Q7Iz
Il1vt5xOO+zhEEESOGefvdeaa6fmD6gVc46QnYOW2mVhz68G/YY8E/R87uxO/uBZCpwG8nrCF93r
3eueq7ju3WBje9k22hubaBt7qcPp/FqMLqVifxlTQTgPMAAP8lG9hmvK21kZAzj1QMao28rTny8l
GADBRvLY8nfNRbZR32I/2PS7h9GVbnGCOusrBI5mniirxCHwRbyJTUe+GZ7VK/gDznUA7wOKR+ro
zsPF9cOD7Vxdrv8wu80h27ebF9ghUGGIzjuUznyR0kVxLoGMOE/+3V3ovNE6P9Cj3+Q3K5UgfajB
YbI5tKZzKW9VDkSmFy8A8J3+IfILAub52abzEjt3fFYAWzqv499NnvluO5JjuBQub82z8NKbziud
4pA74ZFwATe+pwl2Q90Yb5OOwWc4emZBzsR1/b5s5X216y61BMAc5YRPMxPmSHjQr+MzwYzbdtc7
yqkD1RJSgOYb9RTz3tsL/jSs02iem6fFhxbjxYdwz33wMG0oVTzjJfthqK/8NfXHM023GM+1l2Vn
Ohuga9JrDB8jW4zTf69OChqk73B8rvttD76lezcqD2//JdW9zrB2/wJGS5dcpfZmvmsW7OX7cIVI
Ld0Kus9bOkuPxbqVOvI9HaOOD+6K6Za6aV7CPYETabSfUBXtz4h9n5tpH330eKVBfJEl5HM4uJT3
HDwPzfP8Ar12Uh0SXBtGwPUuImRqCDHYeMq4rWXPPLQyHOvHhflCdrSvE0eCq2A9VlfRQb0St81h
3Pb3hnmW3mwAnrIH85GRgwOlhV/IF+kx8qQTlZGbSFfjCGmpSQ80eGQE7fwVth65V6qDjpJz0ngw
98XkLbqrRBvN9uZig6he4CwA3WA4/QfnC+LrON6jAKzu+tcIZfKhO7X8jBK15QWmrjLaCS+4iM7J
PjnQRew/gmt+pPdG8eScz4cLrr925dvak1gCsJBz7I2eICVVd8UAEBqlu9t+GC/GFQbWrb2nBlrB
cxtxkfoSNxg2nlja6O+EEnEPKFsPkBTJE25Aj5OZmgN0xRg9vFnTE3cdJ9H4UTmnras/e9LsBLfy
e+I7FJMOrZmdxjjKHRikufo7b8x2Cj/ye/8871Tbwbd1KfO9qA48msGD7nQK7iU/9dYnWBb382OU
eq3stG9cF36swq2edNYN0x2eIE6dw8vpGyDd+rv01tN5LIFaMwbx62mnb4vwsaaOne9U4Sm7+arw
NdefYYMMNFj2i3eiZ3/5JjntFY9NfJl8S4/GBYM347XwiFr6HhR8JDI2o+fsLZecZqc+n8Mr+1Uw
P3WK5KzeQKe170WyH9TnhSgsV7kWV+qzdcDi5oTMS3rnXQYNd2WdNrApttYTktsrunUuE6I39bwX
N1soOcfoQxyt8+CKDeiVi2O9T3bEJteOHN6Y6b4iwuZBa3hDzbFqnWiXeizLm9fXaJc0rr2Xndto
V54vko1wHzeVEznH2dvo12q0eVe9lRrSflMP/MqRPe2peH0WLOalyrcz+92m90Y/AndTOOAdHcXF
6rfJdrq7bMbDUQXYc4RN+tASY31aLngLDhEy+b48cD7cWCdcb/wnTPAccqgAMZmhY/Pf2FugKNlR
vxg9Log/Hw+Ky6Gp3OHPsAUlj5teGc/pXgsuug+6/Pwy+3g2tz+u4tg9AI1tL7Nt5WQP5qZnXeSk
TdviUB+gt8ANdyBmDR+JetF6DBsh83Hq9ddYU/7WwfHhlwd7i0mKkCOn7S4YBAWnLPfgbCnbHl+S
x++hUbBdUyMyTCDuxO0pX2nvISPFSvcJPD3r22e8BLwHJiW0jZCmbLkrPXNLt9t7Fa/3uHQubt3d
h8QRyVMvjUvLv2eAC7vdDSxHf+VgtW/YN80r5ZiO7nyO+Yh6HwKKB1SG/3cb6drE9vPCHsvlm8QJ
OeFd8UreWWtv2wMXZT1R9h3HAwM1g6O8E13Z9cvMIPXboHEoo0bngHoKNtdQfIBdOdl2jk8DdDfm
LeyHGZcM6QUFfWv5lbQTw45mGywp2l6EXjj/XDzyfwt1oq7G9H9fOK6ike9kfv1cOv74LX+UjkhD
CGygSDSpGrVVCPg/pSNIBIgcnInAc9pwB5R/BTpq6ElMAlqZURjgpK2flYM6WY/QBolzNgQ15T9k
ncA0/Vw7IhpBVCCvFFIIiKq5KmR+Fo0sXMFg9NyvcyXnDyLorTdhNTiE8E8YhWOHoEfcGRyutYkL
O6k87JHUiXguBJVbXIzvLWOkmBjbpsRi0KvKBmuFepS1OcfBqmvhOyf8CKuDuUhHoocHMGQEP6te
j3BM3SKP5OxHsCNx0Riz6KyJMLrAHd46yPe3WkVKLnFEaXwfWp1Sbiqt7CJ/zGvO0rVWBa9qleDu
GBqRsbkx9WUZWgaSsMA0TAwhDBNOVFAz8Gf3FyjKUsYOrZeKIIUq1aKNaHWc8bsIPwEWyUJw6UWi
Gh5y49q1W2vJLkSpN5cpqhFmxPVovzQpTTd67yQquwMKyWU/pVO4QrDkmX59OzHVC1rlNSnLGJZz
Nx7gjjPWUUrMt93QN7QQ5iInUGiJlMQhZ0AyN9Xch9KKGpXtrdkPyDDlSse3OzVF95QQXUNIuGrw
XNd2BXWqXpLpSV20+kYUE3VNzahoQr6Qsiv2Qss3GJabpzzUtWdTCfUHM5zGl7S261NgxEPnKZMx
5q7eoGnzK6bIhVtPyVFUtksSdMtgeXACG38//fsOOQICghKgKm6jkmpESCJHWB/7NukOdSWdzOAp
n86Nll0GleoyFfUiW9txFZyQ3VqL923SxBtW0TlW/TibXq2ouJaVQzlQ3VnL4xKlHBrgzh+XJPbs
sKYbJLmdmpuMr/K3RVLvoeczj8t7t1LqE44SF5vFFbbjrZEvp6nv7+TAvkAx95C135OKojSEyxV/
1+rOTUL5Ke6pm9n2i8U69XROMgnAXRzsFTANCLvFNojapzrNBvb1I5O8baPV1zx+lDnwFYRdbOuc
0Ae1pKl7UU7MN0KKzclQ/bxRwQQGEfFt1QEzIUZWUk1JIDvgiHfm2LyVO2ufBHZM/d2pd+SAi1sj
W8r3RG4BO3ALWoRjeZGJNp1SXbkLBjPzCk0BXyCbt5iD0XRVXUR2pkSy82ZQZukJUFLMLLf/UNPm
yrAYNzOPvCz0lqiEsR3v2pmpuZn6fYDCIhyao0kPWEN5Hw4QQUA8q6Qxaz02ZtmPxYJewn60lVd5
Ps4aJhC2CK1yR/nRUOQN09HHLMWS0PCdMjVSg/PMMWYBKigscHYxQ3IjRzTWA+VnnJFgFeuWFzqe
18HS3QpzhAtkuIhKuFkg80D5HpNjZui+Bbed6e2ptSV6q7iu7clPmavHFltpJPvTyBxQSi5D8F9M
YvwajoXVJgQAAh6Vi50u0n6jcS1wwXdlV9720n2UvdNFBo8J6RH8uZEg0ajfEXSBvLuMsajwyNLM
2yGQeY8MIltCatu5kyC3tMNzBCbMCANC6W5HW7kj3bNEiGK/SZL9yl13OeQzD0c0MI1Rc09Kr0db
I2icYRBtX+iL43rMyImesarrfDL9wKC0rI1ROHrxZHTdASmcY82G7ZLq4uddBRmcU9FQLFtN6iaP
obw38M4MGcJloRASiBM8GL/r/RyVjtar6jUzx9HDFFO7ZZieYw1E5Zgdprzerfe0lY2owvQ0o+pP
c1+Jwc1NWT/dIN32xnp4NqWSSNMEKmNiHMWSPqqGTpKa6PHAMlFP+72+WLf5mu0HgFy1EZQvJzmO
L+wM9VkmcbjjTh7a7Chn8ZsdUV4B0HGqNMbCJbCfYyceZtuvTeMiHcAeLwFPcfskBuUFwPvOLPLk
lnyVrYYOijCGaxgDJzk/kD92CFNrWw3ZHebZo1k0GqOo2SQIvaqbWzMZbqBN7DWr2yjtWZrbhbHz
zWgMq9f0omC4NBQdKpK+uc1MRsHShyXs+1k0N4iw7LHxYSPcd1XqVZzDOEoUared8HeQ38J0M1xI
UGMxlliXlSQ+LUl9WBL5kOkzUhgezLH15/o6qjhyGtJBz5eNnR0zdZcLToeRZeKHR7mDpdXRhpB2
OVMvOenMTWnSw2YUbdtIXIZG9ZO6sjxR0a8pspwEQ1QovRp8tBPueeyMMTH1l3jzm9dcR8gkDxYY
gvrENr0KBujfpsMADSQnmxEdj76GbwKdTQ0qxnELf2W7dLQfMm1L29Fhn126U9zphzZ4bzL5oDAS
t7DJdgxyUqpMnbDYBupHHKnbJe3f6lg/oCo7K2XjEB3oa6tkuUKHpL8t6p4ol5M5nSwJ2Wh7lnPV
G+VLDemWIVpPqaKdjYwkdbCdRa9i6eDuSXTk3T5tT2kwOX3WuJgDx9e4ag/NLL1pSfVBLMFlP4Mt
FGSFzpzd5y726w71nDKRSoOTcyw2fWjcjVqmPlojujbVPEgFbu20OuX9uvyWIr/vG/3ZWjhH1sZ7
jUwokbu3Bfzq2ErlWzozW9RhCliq4rSBZW1acvjwmALQaMqnSGowyINNnJfQ8OblTL5V3ttOKyc8
XKUnlZEL2mLDaHMncrifZvwaG80r8Yd8y+1psdQrtZt2NYu5opQL81eNOVgIDpN8pnC0d1h+UOHa
HDHip0bCX9ilB/AeyrWU8eMJ25HBtrmTaevHpUnY/GuEUFLn66QXspdOO5QvPJ0AYIcl283iqQ1C
67JZpr0x6lfAUsCBwCxB5utNNZG9+Mj1edyV67YKdTGzTkrzqJE0ysJ0D0jkMizhVyG+vO6CsxWa
j1OS7hFA+HmApn56sxRikIjvuKzlapPovUtO3LYWMZnB4V3S09FSUbjjUvJ7jQwZYurQJRT40BP5
Eb7He96UrGMzY/L22HcMIiUen7Lbpzh2nUVwvrL7byGseFfX46vW6i/KLjwnFRI+h1wKb5yVOyO0
OItHyIrGuIZzXNuO1eqHUAR7Zi9trG9ZPlxlaaSrhPdnkCWT2tteGdCwofrAku/EymZJvpVBZrB3
g29CYaUlOevu9JobnFAH3uR8i5nLrzHm1+mLgHDiWcVzFXLIRNNhGTXj5hdUmk680L5Zhuu4TTYJ
Q4QifdZppkyLCqsBSIJFNRgdso7twChc2doRL/GtN8IdisB9OigHBFAXbR5i30vWSaJL09g16VXo
ceHrubJRKoPhxXSWAMqYQ7wR6KyY1rM3lw9Gibkzfl6qxwhdZk2DJj/FpAyZkYrUVvOJ4HHJ7EHy
M+P1lMrjmDOAIUeoU/najAsLoaGjMYbexSrtBVX25oE3OsMwMJ+aWr8dGe09IuVGcpXsqEx2ja6Q
482p3ZA2EeLEMHjvtXb28mLwq/AbMmZvmal0KSblrHXXDXZiwogb2J2WclMEtO0Mg1uUodAsL/ec
jTYLARq+1VyPlOLXcTIb3hBz1FgqpCgQCpC8iqsqVR8G2jlauJ1L5uWXedVhuy48GwvHmGh+Vr1Z
sJKN6GAO8H02M3qCAM04H8cWcYoovgc6eRH5CdHbBYinyxaF1RM2jPB6HsXyve8qr866TaknqEUW
Ro8hhmYRcoxIe87YxUA7uM2eRE10mlScY9y1AFm6h3is671ON88mCLjhJzvRTEBGoTCxNTtxS+g7
RZGH+GU3An7NJyQedcEAKdFfzXarMxBiULjG09uj+a2F4jRL8p2OrAxTK4bOOurYlAmoV03kPv06
FFvM9g2BAyni4lvXD+N1QT9RgLSdAzg9YXChmasG7aVuLgT6pgARLI7hxIquZkXfxXOvX/+IH4M/
JanfczDvWFe9qYk4v1DlkKm2aWUEMz0PRhAsOxX1gAkXuSabeS1lVHQnLTO+PlL9sU7uSIH2Mx1M
8vQ2ZtMO9+8V3rGtWdGsyPTt0HwP5WKjx8IzgBhH46kTOLDp3yeZ5oI2cENIIqGZoVwj2w5QtzIA
Btnl+Q3XSmYKGp880h+INWWzYNxsY8XtFZeE0quE1khvmYDkkY4MH4JG0kBrr2mNqyGUDxbr4FGD
Z6ULzpZjc1YS1JQ5ul5LJJssEsJrFekatcGr0hOrLI/C0xvCTxwxxN0qcQRfhHRqCZgSLCCVTf1g
TvoL+Wb5LkzM3VRXwR6gZIfgSzrZZk8lIzumkjxl5k1mDZhjZRcZPpoOic6dnjWvAsFWbVrnAi1E
nl5gcz0HgWxuhsUUspPlYXFRZI2HEP1KVA2tbDjHijH7/IcfS6gQo5uzCRNBizQsSuVjED4gkfZG
BhYiQzdTJ1fhIrmgCDegmNrtANEFqQ1OKmS+L5HFUq0WzW6h8ss5AIfya5omPN0ikzdIRnpH6iln
RHGn8gBDIcGQqtjeiMkQTtxwkamc9Ti4HNSGR4vAwl2s9+3O1mGKN3p2i2chwOUt8VxaHEUZ2Cre
kjeZr6xbgmzP38yUpnVZBc2FMi7dpWr2ws3CUvou2VazAU5wSNP6vcbHIJCq8vVPW3sU0cawotmr
a8SRArkOSmRrdisyaRarng5ITPCMZCj2V7Y6YOF+Epf6why1t720ta56rXksZuZPpCrNFuGGSx2F
bGCSS3Laax4OSDTITazmSd2MCT6txBWjvVC3L/skFMNNvc5MVdWbYpIR0NJXSPEaAyXpoSPv2DGN
HhFsyEhWxhNRXVftto8qYwMKxLHLvTH3H0u8X7+/3kdJwg9JtJjCRG2SmTDm0JgeIhs8j0skX/sc
1/WAxqQPoDeoWqDuCNVNEgcHUhP4mFEtGP7p0lueGlSy4UhTL1FRLTa/aR7xrUMQn7UTKXcclTK1
y/kMwFfQsoyX4FhoMu1MVrLpqpsNHmZJyMBqQwQebk5J+hQEyhTusEAjgDBKQ4ndrq6r05BPAAVL
aEOHoKjZYzoe3hiJvFJJG5KVzTOOWKp+LemBJ6h9p76AjMQi0naCCKOhFVq0DcqSc48QiXJNPcQR
F1QVp8qU4LanJI9XlHZYLpvUQJt0+Od9yP+bIFa6f7/sR/4wkyL0+zTM/vGb/uxIYmMD52DhFl4d
Y9bad/xjmK2oTLOJeeUP4s1tYeNa/R8bm/ivNX5WwXsq4HXy93/Z2MR/EXdIE1Fdw+9Qe2n/xMam
8YN+wgmbXCgjc8bshoaXTpj2F6hpl+iFCqqRgajJs1KQcb21rXni9NxaXjnTFFcjQQZbMpykQd8q
dbzXkq4CM5/eZQms+WK8pZ7ifD5F9aEp9QeBNtMR+dyvIDdio+w69JoB9wrQKuLV0cl7bT2UfpQm
lGNS8D1TRw0amkhQmkIqmmTzw2RwHQ92vrPs4tEMMw7sE7EsRq/cDqBVJDNkoZeYbQ3YMS29pXzs
90X90pfASJXOoFOgBXf5oP6RrPSPlBj/Qbv9P3sS/j/ij//QOPyiKT+8Zm+vzbdPTflVFvHHIyAE
j4Cy8qrFH7E+dPj/fATk/8KVjyRDlXWCmLWVqfvnI2DJ6DnojxMqbP9oyyP1+NPJaWprvJBAY4kR
X9b4jf/kEfgMIyYli1ufO19R10zh9Qo/d+QlFvglbWUF7007npQShwFmAhWUSTnltnVQ2Bctv29D
Bq1lLGfdQRpyxXz8adXgvDdTaP2cEr4OJn56EP+4DMtW1rBwzdYs8wuet+DwAkWFU8kM6Sl1g2nS
7H1Juy9whngMiCZbM90Ts8qe+togWLBv7HjeJGi15x2skuDE1mNqeyRmpnBhhiAsgIdcOfJcD5QV
plaE599c8+pw/ZcZ3SBGUIP/rpBox3Xr9qrT+XmYkSQLxC2jFBsrwuQnC9wfcWB2x9KQq0uYrvqm
S4PopoWFvpH6xIAoyGkU0ahyGQIydxrqGZwbUWA1f8zF/i2sWfk8Z/nj0rg2WcgssCxyX8y5vcxH
B4sJE8Oo5JfmTAKKPYfJZorE4LfIcpMlFvuiJT0F1K6yI9WjYdaC0Ps3V/J5gf3zQgyI7az+FjHN
X2AR8B7qWakjbaMtNno7RJTF97mRsrNeS6Mf1Bae+mBZ8MwvDBl//QV9vafW7wduJzZlDuNsGV+G
TZDWFsUKTL4fQ2DSn4Yp1Kh8EtlPB4t0TKuib+mUNQKHX7/w3338hL2Bh9NMnitL/vJQ0RMM5NFC
nFSEIQolabLx8HP+3gHgIu6iG/NmLxcWNDjMfTcjMF5n7lduVxrY5W8+hZWc/uU21U2YjoSyMxnk
If9ymxoLGvtFJRhFrQA3+rEJO81LFEFsECJHk4F9V5TJRZOoM34JY8peK2VRhGtUdcgg8v+ti//J
Y86qBS5Q5ZlBPMY/fHnMRw1XbJC29saqtZkOwYDP2kQ0fhX26eoMZJN8JgTRxphUZcdYC+Z7oIn1
3aDjTDIKutQq+c/PjTZJhwmnr8chioxeTFaPv77Sv963P9ZF7Dc6hBNb+/INokXXw1gebRIho55z
O0Fv2IsnWp1NeKVmQXbUek27necq3P36lf9681DeyEInqhTvAIyfL7ct/LFgaOo29q0FP5aiVjjQ
Syyz0IalSn6O81Z9VPps+UjtaNpNpRVdwn+IISCZ3W+iFFfIwOd7hyuwmKoIFWo+f67rzE9xCz0J
iVikwsmv45hhVVpPjCLnkmXt0IlsuSlgSM4XKis08j7NomU71G3vdPFk2V5nKct1m9HGuyxqtPyP
iEe9sgh1It2aJangdvXN4At5Vg4SKI4ZlUg+ddu2KE1mLGaWMbaYJxJVfvMJ/+WJ0EDZkx6x4hNY
Jc0vi1KSCUOHYj/4mt51u6Ef+51S0OEdoxFdWI1+TcBhQvumJu84tqWdpUyoFH99FeuLfNo9uAgk
m4i7FXYmfvH5o2VJDmOjnHpfNSpE6G1Xl2hM5ASlemfeFzkt9V+/4N98mWyuwlxDQBn1E5/x+RUF
k+BKme3en7R5fJZFWTL9yrQ7Vc4Ky6vjhWlnS8hbvZTVwa50+WLWF3paamdeF2X+rVWn7AEmJK3X
WU0eqtIIN+ag42ecmXFFeZvv8KyHiGX0vNRc2FkBnXrJfP/1+/gRuPH5k+N9QHSmqmIhUVc80s83
JeNgjbZuMPhdywnDazS52xhl3z5pUlhflgqi+MDukVhJIcyzJZwBH5Tm7dhiB9Saygf7iW4lUI0b
jW2P9pGORzkV1ilIwdBVrKC/2Q/U9ZP9csXAb5Be8EwbCB++PkZA0KQZ4LcPIjT+EGqGWaMcewbL
2XwdBZG6U3lg9r2u5jemNL6vRs6DWjJ6bEEXxzSVZ+lgBQu0RMvoTmpJsFXHVFwiHX2ZH5dyom2B
BOGUTN29GUrpfmiCKwlfsOngCsrghA3DcaJdf/71d/HXm3h9jKABoRoxVL6Qz1+F2lm1lRTK4Ae9
PB/aVOo3gxjKE5XcvA+ElvzmHv7r69nreXGVuAjE0eLL/qH3QuhJgCBPhYv/JDrpG0VH3Hr4a97k
MO7S32yef/N6mrUeEdkHOIxqX16vqYYcY0Q/+nGra/dWpKffwVybl7pe004Ya/03C+56uv5yp6wD
eV03yCFBaC1/+UDNNAG3LIck73CYdEnZwQZWl/kttBQCbefBPEoR+07dS8MGBb9CIdwXjGlg6Cnn
3uzCO9Fpstt1k/GbfenrQQHdkG5wVLZ+CMx5sD5/1VhCbamNA7i4mUi3wWwrD2FAAImdGf1x6iwb
JbahfO8Y9Tm4cdo/WHH/tqT9u5cHN0MlRzXLs/9l8cJYqUUqvCd8fOl0L0uV8qLbylbScga0HX0g
b5K6bwxsqosIXvhv3vyXECDqWN49f+Gv65GL6uXzu8dtVSDt00e/BShMk7e39btGq2o3I1a795Kl
vbOHwjx3eMpjJmj7RjaHk5h1K3UTS9Cz7KsAdTUuwC3ikPD+18/hXz4dnROkgkhLUyh0+ePz5RlZ
H4+5DA7XoBTYNVqikhdZMh5S65r0M/FuoWG6iXiq/CJr5dtfv/pfSxYCsvgfe6pMsA2P6OeXj9u6
XITNbCmh8SjdSGVf3o8g3MZjgtMek1xDr88N0QR0mzZtMcfEYdnsFDgHAPyTtvvHpT8XBLvMVtjp
BO/qywWFoJpl+rEa68S4iq87bLWBvPJZpHREotQdeqnQ9r/+GP7mS2BgalDw05ziZqCh9fO+RIZG
MIGl1vwVQc1Bzx6Ujw6b2RYTs7nVhjF/N+1C2XVEZjBsktTqNyXFjxCbT/uMznvF/QG8jbwbPoDP
VzBFo6FGA3nxXSDQj6bdAoQvjUeYSrMq1xdNKSf5fo77OvIgnc+HSBrK8Sw6hfyHIqmL9eYN8vI3
z+4PS8jX6zKo4zkTrV+L/uXriI1Z7RS1R5+S1gEN8qwedJeZRjG6nTwQG4zfpYTgxAdTeEVp5GIb
D22ru8xKDEj28qC43aBa844knIVgX6AjOA8QUxFIuET6bRyTMELKTb8E23ZUmVoVkTT9Lpnnr6sA
OXKM7DnJ0pyUkVN+/nybMs+UCge2j8QgCXZrtwQ5VQJjyI1AtWL2KELNcCPREvwa2Nbk4V4z8S+n
mp5uMJ7P3XaMw/akFPxOt5JNUXlinrHL/9NbkdYmLiKVVYv+69fzv1kaXRYzkvUlmj9ems06znP5
sVYz+0qN52xn1cr8BtlhOxtq7P/6xf+yaVLgUKAZsqLT9TLE+pz8dGjQmigK0hhwHsMV6SYFK3A2
IltGLsDhgTFDffz16/0onz7fXsAwLeKdNF1VV/zg5xekwdAaSoSPOTILsiAlMW0zzrzAjDT5EAjS
GzawUMcdeyoC59CWN+mUlns1YyECnJEfy8VMPT2M2ksBiHVLzFFNsGNGNyTH/fkUmZAmxrmlvpoZ
3v366hXB1X25erb6FfFGnaHzJj5fPV7gRIIMJvsA3a2jaGz7TimIVABUGz5gnK8x/0oRZggIwweb
vBFXIW0P22Nl0j0SyeDXBkSp39Ssynovf76sFfHIHybteWFo67f807fY0DIpqwVNTtCE5FuP7HtE
+DAVuo8NLSgfJy2SV38IOhxXUwej3CCOMQ7dIsyLTmcmDjNICsFs90lzZc9qGKCjlebxcqztASlf
Ew/6ocKm/b+5cAB4LLQGbQ+UzZ8vnDtBLWAvM9e0JjzJtZ2j6El7wrAKqODPRVcj9gGKTsYYmg1s
YYmijLh4izhct2pkHDoAu8iNWwZbDs12kzAMAAo0AdaKu1WYckfglOTfXfhaQ3z5xLlkY/XwrbXf
qsP++RMfq86MZkVZ/LiWNfxzQule9RSpCaDu60KZOj8PLelFa1rpOlSj9s4qM2ym8lQck44H+zf3
5d9czno0JT6PsHjBR/n5cjoxcOqg5vcNc5x9kJmMPtUpvgDEDPS7NRhTtpF5YZWjfVEiJjxmypJf
8Yu9qc7hP0thpACDe0uNg/tR5hPSv+7ocHMSpNsTFU5cbjMRzKkr59V4g/YrWNsQKhyttPG7rkbX
ZzT9PSLpDHJdO2wWwOpgIZrlXGoCMWY7ZL8p2/9mBeIEZDGptnV2ub94IlWsv2Yj14vfBIOkkaLE
gcw2grg6k3gUlW4m4sh8lGap2+qoCmUf0peYXmI7pADK8pwYC1zYpXJF/4xecqAbleFZAQpvIDJL
lF8saiFKrzLrVU2iA1v0syWmzIQ0L373Uf/NF4/FdK0maY6wAHxZTq0KlWKCgshHFsiAP1IbjqHk
L01JCF6q0dvlSkAV2I9DeCfxmZxFkxg7wYh5i6JZ/836uNJrvz4WLOkKRZwuwFd+bbMbfHtRz8nA
j9Be7xO5KI5Fx7eBZl5eHK0TyqabRYu6RNU2wTSv0eCtfLbyCeNXPeDq70awLAprBSeT0NY28DMa
2UkRFbhLnAM2y0Qv3ZlwvBjKRwls8hpMeNKRpjglz1luGg+/ebb+uuZzhFV5N2TTWkL5epxokhSU
eWPYvsoDdoqUVFwZTdj4dpGlr4MJ9AUqfbVR5XhmsBHY3+NwfOOLWBk5c3TTyQhJ/heXxAFLZ4Vb
O2NfexRJyVSdWXmAfqbHa2q01SHmfnVoKy+eigp8S3JW/2SzKx1ZF2aEfwPmyUYxNgtv5bTI2Pl/
fU1/aZvQsQaNRedRpo/PF/R5BWKsX0+yYgb+yst/BFUbA1nUyytq+gGMSSnda635J5D23x40/+Z+
o+XLvcZcjMkBJcXnVwUJN/S5xdkhqkNtS+NT3XVFZhJulk9bJcrzS7wt5VPcJMll1crGB3SZ1wjO
I6khhV5uIZs0V1JmIwdRRXGpq61xlGwoKOlCliGIVLvdlvlAUEYiZfulqIgXG9Tkjo3mACSLxLlf
f4rKj6bBzxsLIFgKV/YVJmvM2b923dOsUdctkcCSuEbgKQAcohlVdfMugWE5edJQofbvmEiEHosw
mmXRq/Z+ygnSQrDIkdPJ0MkvzpKLsXooCO8IyS1FXrKZ2kFWjzPUr9GR5WFqXmAfTzAkZICuxdy0
7pDALEAkYtzpaTQ/BViTGL0U6UM5IdwP+2hw60ovAF/VygrNszOq90TUiJkCHhOylqiPe2o3bTyn
PdQtZ47MEWcbwMYXvbCIiF+I6KGrmQaYZ9o2HDdDOSi1a+QojlFUgovWlEmyUdXo5SqP17JsH2gy
EapqJsGg1UVwzUcXCzdJmvR708eCbOF06jm5DiFBcANVTrBTUag3Xq52bcsblPp0T4WQXtPIaT4g
MI62M/PmwDLMyPIYD4ygaJQMw0LZ1kctGkCuZlVbCrecVq5HP9qrGtHUgbMCiEBBX4pZukSZU6OT
0SoDTZNqcFqSRpTiZSDDNOn7ks0+n5GzBYXRN7tWr4d9my1d4wsrQesahAA1ZAxKJ7tF7/fflJ1J
k5zImkV/EWbMwzaCGHPO1LzBpJLE4O4M7oADv75PvN50ZXWXrBdlVqb3VBlJgPMN9557BT2W1gex
ySoGC53iPgac6BYnO469dwqEka9cPI5DLW4XqhAlNvcogfrqdXHyUw3o5//UnfxjJcUNyXEORoBy
nZY1ejfl6odYtxVH+kF5tQfZVrRH58ag9BFYPATEv2F0X8ji83iJX8leExf6R+8P7fo/Zm38AP82
bLstvmmbw3f1lkvSH0pgcjvXph8vUhTltW0i+KEpbK/JElRRxm9w/2qmqaW+UwuIlzXJnBNLkexQ
onBiDlSbX//+uL7vnv77U1HjEDrNbuKGWP+fVWA/cPoPW0mQ0qrsL0nW7H6ZEv08T6X8EsF+Pf77
z/tH7cIJR6fGCxZzhctPfdd/9IIY4VjPUBWyJbtvAOhctVvJr+kMpKGOBp6NMmwft0mVF7OpGmpe
Nd/aLA+gbiw80r/npto+xauGfIhY9S1SPTCvPokfXDVxRgyCwD8UZCx1XOO5fzrfuELvSoSQwpAc
ZWoNn1cF78y/XzME61HvT7I49N60xQeQMzq9EEkDrTjV4xTu4rWqrgX+B3OCXrm9Ddx/5S6ZNjc7
2sizD0tJbsdJEBjZ5d5MU7uPZd19RXxtk52HLWCEMof6uzXu91II6u65xRAA21S3Hayafvyk2/AO
KiQQ9yKxUXUdjNGkdYiuWl4qdRMGwpCJibXqk/ZLFYPJ2g+j6dsTw7vU25W9WzdnY8vRHLqGcJvD
PM3ddilT2Y7PWVFAyyZSMbre+mtio13tRQdwnB3i421WP25E4P7YSF9sh4JO4kcyDa08L6bBHxZn
msJRkihkSHP0tvDabAUCIi/V6/0mGI3louT7Yminf3JAyPEDQxj9o9JtzDc5lRXtVKU8dW23ltyR
ZWatl6cqiB5lGiAkT90aUUYzb/Y7oSbKP4ZL0yiOtBjkwRTfFkwoXdqSbDe8gXuswGgC5FiPQByG
TGLoAXiO4o8QHCyVsk7t2etr2V4TmYXrQ6PVFBDhuMEzcG3x4Psc7avbb7dr7b8WXUZBtJoA3MNc
yPAvDqD0OYpAc+7HplY50Z9Oxr6xwUDngntmLja8hQHhkaCzN3qJAJpNtIsY1D5ZR/XLPoiEgf+R
uTAtEMPisq+d7JncLoxelUfAEPFNG9rDojXbhxbfiT2g7ZbPTjdCtIL8OD8A6Rk1cS38jp2NW3OW
SxM1QAMSklSKCXTlwThu6x/5X8FzEIk2tbupCTf5lmiFxJ+AONIy05uClJjH9g1R9aAO2yLN8AHZ
7WSek6Rr5xNiXKsPa1c5P0VD73opI96Zh3UzYXzAaTp8dMoxm4/ZQH73vlO+JivXGeWCdSpkSobW
lqy2vl9B0a2QTOnnRYVAojMZWN86zuzwjGxZevuAPOePWcN0Ca84FyFP0IBrbCbNdFI0+vBXNI6p
Uw9gbL6fZwGQLxJi0kz1yq44Nk6dgqzbevna8pqd86Ct1zxSs2ifDco13vzp5IBoWmCN4Pbh1vXt
RNJkC/0Xcwzw6dd2UsDomiktlntYSVv/5mx9jLaOZ9MCDU/QVvubXZ3T0kaYhcJ0SliPYU9r7rc1
KfBzzanitw76RZLNIGR18uJ5zi0DffVL4D+qd651q/CqevR2e6aj6XDOSMZZ9l7tICr268EjV5VJ
J5GVaS+mvWUguz1x62FVURa6/C6spD6WzrAmxzjVCKmMRwifcoqBQ52uhSYPc6/1Q0PolVfgyKwT
fc8XidyZK0a0ECk9YASIYnzTLWvkZw6Uec3bEQltPm+3VYxlC/pBWl/z9kqNyctySsR+9nhvPvRe
BME5LCllUUjrAtPlWgUCd3WI4LAYTC/30icqdl+Ha/amzARZr1Vr9DaSHPEz0lPH8dbNAHmzIA3M
0bdSVWeS6tmyOUwfzW7Qm/4KyIrUMmx0LegwQyjijnxp3D68TtG3j3jE7QV69jQdLKzIT8JO6S+b
uMGnUOh22IN2hyTuRsgC7nDzKVAuyqbRoVxbqKhimg2csxr7zi5IVPOj6Fw7YuzozKeYda8+Id6w
iHoXZ9vyGft4epJdoqqDJ8sRLj93zLifwrYfX5KKX/SI2IWKcfHJ3LiFkeM4yoT8C8aeoyB7YdJA
6oDd/MUdSXS1YUHFJ8PNs2zbbtp/UC7VN0cJVDz+VHNOdGC4ux2LdcLNhyiWZ03gFLEHcuJRZ5IN
kaycR3eE9JKOL+4wETNsdDHuDWT9BrhCYwjEZF7gf8wCE/7m6kbtHfDOFag0RdInZw0dTEFYJe7J
mjK/gkCThFBtIHcPQTKO7oU8FOT5W13p+LWMiHPNoyiy/mlZePRPCxXxfGjkUuJZ6xVhB2ztgguu
0+XiNI2cLmIaujfDHAADSjyq9WHBPjVxU2IIPBIMiua9zDYl8iEZKdJS12CBHVbeMxGzNMwMcxXr
HTOkERIcoVgV+NUuyoVwBvw/o4tjriinFBoIUQxrXpkyvAbaVyTx3sC4UaY0177d+vG0+iokYr13
/Q8i6Uz9Vjg1r/JJ2kxfMSxs47mlNqViG6cPfSb7O9bPGG0Ez+hhjRuoMJWKv8xj0i0n4bqYttfO
LG+AkqvqYBQewydg4RZ/1pYQwSlMyBFbhVuM/3sYl4Z9Ho7IfBS6ovZrCJbbb8QKgqf3gHFi4FWW
d3Ttf66mqUDqvmV1QNj6YmA/RnJ8tTPMun2cJDbdocKTmkN/wYrkLUGfvrA7WLrj4vXZr6pJb0Zu
f2BECTIB0Ipjw63eNyQiv1rcPv1lmaPlbptnO+Xp7fTaacJbAjBCqcQGuGKm31lVM3zLJmbfq0VS
R7r9AJ0WvDPonJE/Cs5yDkEHZbrxrtpvB6xSpNN9WvtANneWufd60WkisXP5yipC3eL4Wo+SWicF
XxldinhD/eHcvJTZ1GLrSLisjwJxIfJlRbZcTnzgeLcmHa3a3CRTlW9yA5utVewRgudsrD5Lsyz3
fZ+ym90kJsm+TlcGZAsD5mshFl6ELZsQqoKagRdM6/gV2dEI4CWSbvZBycq6j4q1WXUHFy/+gXYt
61l5+zfMkNYtYdFDSWJa6w/jd6I+MbJFU8BPo8vfcCCrpD/Mc6bnfdptJsrDDe72Pgg2ue7mZVhf
sYZt40FuzvJzWhL3e+LJl5Knhc81TB4OM2djwDQFcj7F0PShyndu8FKsm49TkSk3kj42UN6D07i4
kuNSOA9+6zAvT7JldvgZmavOYgZdiPamw69TpzLJ1TCvxa5Y0/Q6JpPjnBuySY+966nyY830dcd8
U0xnG5qqfABrgeTAZ6ql9hBNsxq+LaqWCzOZBUZi6Y+v20JYPKjTIfwFmGvxjtR8jvsCoTnp9jzv
cXFUQTW+hBmLqMMsDHcqJQXVEekClMPGFM3NzrGVHU6yMbvyXg3h/zcFwRALStj5TIB6Mh85NWJz
0HKOQZBnGaSEBC80KSR2TSHNAoR4GYbAAraxwjmPkYWTM3CQAzCwlvG67EPYrVGfhpekLXDY1o52
WAimo3OeANSP3xl8ug9dbBxnt7K0lLsy3QxoQhVPxYk0zYq1phdgPzORB6gn6OuWtrpysmPdOct2
SmU9MoAwpopORR/G6uCwFm0u/IJxQb59418QoBXbA+wFWz3hKY40sj7PcU8glL3fDJ0Ce1166Tr7
0MWEMstQ+YdkXFhQKpO1n8LaJfeirb1Y8YzWwXdB1zFB1ERDkI8LudKP1gGQse/6sBzOoREa3+Dg
JV3Ow95h1M5Kwi4n7J4qqHdVXMnvpaeSj/CKWwz38RS7Oz+Ug/+ctYYznT0aVN/YWZKvognL9Lnv
20Yfe1KLNVLWppqBHeH//OKyKgOcZ9vqaZyUP9xxgjOHwbq5PNqUYNxrYEOYuGQYw4VLloE0ZYH/
KwK/sk32vgl5UO/xUxtq4T6s5aVWZV0cfDYNz9UwUGFUvU6xxy26Y69dp0QyVBkxsXdDXdkGOTT6
plNnSPMkaKF28oFoeiB0QaBeueVRtNRIYtFcETpLE1YTK3oEViLvPJ9GM5+jNU4OoFXsve8VNBG8
gz3vobTuXDB9CdLvI2mQ0aFY3e5nU2DwomhU/aVoPbwWuDLi8OwSfI2vavChxIQIxg40LAXYlbaC
asl6pdx2HZm6NwiM5ZMsSXzjJalm++HWAiQXubflFb1pNu6JwOISOgOvbEyu6bh3UTiRPxq0joOn
rEsP1ltBFIixHH6V4czia5GODR4bJw6IEN7Uj2CxdKWL7VOEUmOHdbV11PBr0dRvFwiwU3eKqhYw
0wJ6ttyRUFL3B8cpSgXyZIbo0IbrRB54Ag0jNIMJCYkpoMyqdtxudNubLjZSof5wexrsfiDoAT+y
LftP7CuHN487us6jrW/krm8WS46SShcXaxytGLi4ujG4ukKY4o0JxtPYLTUw5AplIAas8rcVuhZ3
wzQIw7oxCK6jTDC+umHf11enycgsIA/zhtNIUYDEnFx+LhNaq3ue5+m5tG2aHkfltt9hfIv61Neh
29xx9o4vllYiPoyNin4OBAw7Ze4S0fCWzaSkwOQH1St80F3T4HUsIAM3+Z7hvHusFyrvnZJ6OZZd
Y9MP2YjWL0+3nn2FcWkVDkz0Tfc7XlZD8rzxCn2qnb4EkZuG24e5nPr5wkapuFd9rGNS1DwNcwsZ
rDlCeKef1WUtiUhopmTe1dlGbHVdcj/kRdpCL4OQgJ/a0zrLF5+/Q049v7RK0gqZSeqHP+vJqT9N
oZpjNsj98sbcrnrVQweoziEN9lBRIZE8FBX9dqGUH6vHEmp7jc13lj+NV5lzuCYy2K2xc8MqA+NY
8zCxZnkpqC3c3Pc7kLWlqm5wJG/w/BOWB3zBggIuua+21k/vE5x0aoeJCQ5A7WfMDHTCTmQf+2TF
ok6hTH0KVJz1xDSu+BIblo9RvjC2ew3RdMH3m7ETdjwuxeAAuvAL9UwVJO7bMHWm+ypx4jNQYR9i
4TolE9Wzyupnx/pkQHazA1/Rr337OpChsO6CsDTrqePVknxky9PqQ4YaEWNG6WQjbuhlCJ56sUYg
JaaeyAAHgM2ZJyb7GqADPRTIyXkJULRsl8wXERN038mA/RSVLj8Sd0c54BNYSompkmuVESWSu0NX
hnu9Grc4UF57HVGyZOoSwLVlHE8s8s5psmzAzTVTIEyqc/hoOkLH902NMmnfNcFmj6HJKqJ6K/e7
HQEj7ycqnSvKI9de16XDZszQob6/jaUAedjaWw9D6sv4NYOXfZBebFGr9D6nfpT0ZryL3GLuTthW
CzZSWxl2eVh59q5I4k0fwm66BTe08jb2RUZJpgiGdZvs+T+m4OCRcsJKhQcFyFgyewaH2qwDxL5V
ZPIu6jOXOXnWTkyc66J40QY++hFbdHTRNtFj3hTF/K3aGDAcBzb+az6xChieqi6T3YdsmJzsMZBJ
ViNmaQiJnRBg85pM7VedtbytKLIoG6AlJ3mLd5jGhsAwQKB9UrTPqUPFfNEAlv1LsoY4fJ215Z0y
eKYazst2OzMdOXQt5QcN8yUVU6SrHSAf99NCL7seRkvpA24IEPaxb4QHc7sXxfemSTkHF0U/xc4B
5X3upEXzxksmjkklzPzpzG0FJFZ6jM3unKgO3CeucvKjcojtBmdTNKBUh35pnrzlRqpR2+b9pTym
8nvpYhIl+a2oqwNZCkt7Jrc+OiWig7K4LfbWJJpRXklAFt7OY3Fi9nrzli+1BfGyXzriuLGOl0gH
soq7dQ9yLANiz/Qgn1L0L3mdYA/e4orUSc6kSJPUMXA2dBF8IuARKakmGpEc76ZomcbHcdpQvSOs
GXPrd04Na2O28CzSKh0uiaYdfmqlKz4tREp9D2YBZdUEoVteOXA3onMyFbAUxmJB9Qhn/4UMlHXf
sh3yyDOQzpPvTgOI/tbT8rX3R/vWO0B5D74WgM9vGXu5rrGp55CLoGWSgUOsXDvJh0mognsrXeS9
qzQdezHMfXiN+BtfR1alNYn3NvyRMeorD6op2v4hDBiHHP2esJZ95dLb7yDTQK9YmUsud1m2hNtL
LzL06EmLQWVvGMV/sSpp9B13JPwbz4nn5GtgtPriraQWQNPquhAORQPMtBjXyV48EswfROWo9JMe
/QaJB1k+V9mKHhc/NazaZ7NhCBjH5Qw9FHWoPJm5x/SymE7+mpM4wRQVps1vOvquPfW9wMYcLSvL
1xY78Y+5XVzCaiMvfawy/rM7Php5BQDk+Dx1WQnizSXhgWj/Qn1iZlSTuUISQI76wLoP3uama177
JRV4kDjBC1ku+OV7W2a/UMFNxANY1bjnBqwchnpIXM9VH8HUWBgVS1pCO1HpEl5A49TOd7eoaAZd
SVXxJiM6ccSxvRIZ4PAbrfupEzWtNii9ZMfOm4APWSfqFxIb0kLl5P1gKoiARRYp5jN383KHTmvd
NZ1pv6ybED790loXz1vV+18bvcQEcKFk7PNlMhDASYmGGIUKlkhw2Tjk9lWuCeu8j81vhtw2ecmC
GoZOlFpHvwa8luKDRhjSHvWWYF/1bBFgfjVs4GE6b768Fbnpss+cVFUPQQsvPbdSlwAka3qbHd+1
hRnPmysnYKVHWT5u1G0LbfqbWZlkXAk1X9S1rwb3YQy6+s0GPa2YSVdQV0GXrfsRlNtJ+zoVeVKn
1JZrhOn/3u/npcghO9A/0s9Uz2WfgHvowe/pHQOMhHz4rB6uLKZjc6wCt7WPmMYT/egmawQ4YFpn
mhlvEOP3yRHQLdbUamI50IjL3nW+qZjnBqmlLU/Uhi0BZKLvH1ClrrBvEaQ21ArOGh0zUkG63Eip
B575cQ5v0wo4Koz1yOgZEFonT24r8N+MW0eKvUqWNf7M9LIHwRAQPESymRqGM79x0wOUSH1zKHBY
zddBEpr41hSBu11H35uAKUgRZxewVg3Y29QlICWtTerc12bW4hhZC5i74CjbiBukOCWOaabGxqM6
UEOoyT85a+fDSXQyJf2nfqjcCxXlyBx18/WTpV7yzlb5CdJ1L6P6BrmQmm+DQTPzCIDFyusSdf2X
UDTJD3TAfrWv2rECAyAHGHSBLl/mAifG3tWuoVnQolnvsHeO7cmUQbTXmrc5HI0e2RbZZzf4hWqn
FRqx6T6T7cJLyZZB4+cm6lL2yvHGbziaKhR5yMTsa7YN6eekXW7i+ILZU65oBVdmlcS3C+rgH51Q
1Q+3m8pvxdyY9Zw6tkB9E6v6J8O96RLayUuO2i2gZNziHcSuyprpDaMQ6AVKPZLgLN8Mw97KT1FN
lDAVmYG6Zh8Okb4QDJJ8HoS7/RS1HvXFEGMK0lIotznyPPfxqayZjbN8GqE+DULY5K7LbnNPRsK2
eogan/MpWRqPnjgZmi7+xq52Le7pFkNAeI1HbI5oRZsSOz87IOGIhZp/xf6azTn4iAwmsQ0Rqjbc
f8HzNlCD7EVAKGFO8WbCYxMn8sGImX0f62Dxvcsq3iTRWrW5XMLkJGsLcqjaAk1CEqqVE5eAHzN4
xCzt/EgzOtB9hiGhKVYDr5ivRD5WSUzq1sYO+htZSJF4xhlU3+ics0juKB2nPB44anXY1uD2mKtZ
zPNDURBGVs3qZ++bCNQ1wcnjT3BOE4IeCwZkt+lydmHeuvTxoC2hftD2i+yhYlD1UrQgHtiJoe/Y
Z6w9PofDUK/3gLWm7LxQWuW8mHgPEFPDG4tUhvSTIfaFYL2gkeesgZ96JXyNdX5Ql37AKBcOHqE1
2pW/l2hrxN4ix4TlHLXxdtfUWVVte+bhYYE4Sdsz6dNyyC0y9590z82ar57v/AYrQP/UO5OReY06
0X1rN+6Zxw1TX8Ojm/VnMnaS+L7VARKlZWBAT0SqIAcqlMLx86pdh1fTtjymqq2Zm9ZVD1isGwmI
yJu68BuwWEtf7hYtuHGLNIBO49RcgJ1XzMRHp6ijQeOpIbhCnQOFWLtx6+w4pnUO8iUITo1y0Zm6
qCSTvOlYd+8L/KvNF6s3mByRAoX1kX1b94Q6ZIx21aRHcTfNfUCcCPrt+iQhYj1hE4spMcrYd/YA
FfV04A/MrsEl/FeKdQmS3LaEZ+ENzmc7cFzterUJm3MyFwVtls9RxizZxY+HguO1rNgx7+j9gwuR
M1FHcJQKYuDxQflYj4TnHefVjPbEVeIlsxZeC0gtxVvHY5XeGIFx2ZtLMS/ztJfhymDTxAJdiyWM
F6lvCKckZ1boNKyFkMDnHXvfKd9izSxu9pZB7XVUk3EVatW94G701DEgTif5vnix+TBw4H2hYCJA
DMfg4LMgGgln8qPO7GW6bJ9WsHneFf1vJVghgHlA+Rq4oM/7pDKXdOrJPIASmHrnqAbSyViBa9VX
4+1xGsUMQtoHGHhSSqbkbLCJ27tSy+w0olumferqG2TTEJBsVNL9BZjKsj9lSUlsVZEUZ4ueWO9b
mrqSXXVCHHJgUyIZh35j8+owH9uVOLEp3xJTwZwhLiW8ozjFV0e4TPyLzmdY9mO6dhENhrTpFcMV
kpGia9ivJTOAewqYEunL4k3NgS1SehuD+t6TpFpc96g1OR7ruEJUwFBZP7hotd1Dbz0AYTLr1yOh
7XNFKGRcvSjlzZI0NQlq33aS3IWkhnEW1Zn+tYgQIO48S0deqdckYwrs90fB+TsdW1WlzVnNzGuY
pLE2zavN2vapSlx0SR2/Z3xKkKxCA5Ps/NgZ1PqedSFzwXYt/N9NKeAA7xK5RG9SBwURDvGIXAGy
7Xb26ontOSgb5tV77ayFm8f0qIAc15TBixfLgBYKSsFhmBauuFqi4mqW3i0PZojdb+BBbsCx1S7z
+f8t3biBS25uD8DOeDvf+RFK4dKieVNGuiYzJMMMJR/naLq6Tj3jF+zKn0QNLWymvcTAwIq949LF
dNfTFlzXOC12ld18Miq3+Cw6LfftPFYfe55Zyvay/ErWfXQITZeRNlFI8/HfP/17gTkvG0x1fPDI
D5CgxO9EG1KtMp7Zjhw77J6whPz6UiVJxhoHBJ80kqVJmxAUm7Gs+4NkJHmvv8R7i0qENspjG8y/
v/vZLKW2NBTddpwj3zxN5ErtijH0gNTLzAUXxhtrQQ3Otrs5wW+0Ra7jeI1PKrFBcMTMALKh9lUM
t65v3QhlO3FLQKxjJHHWCEL0Akrr+o4XXflirLIfmoQ47UevbtJmR5VqBaV7j2B58QpCyJYhhtSn
EkZyh5BQdX2sZrCRO59lDwsVljLRQReL6h9LuVafa0DXeLIHuE+LMyMHX4fRfqwxYwf7dht/BsiX
9gxw28+IXqdnFhv64KbNQv5gNQPaK82YgNtGSgr5rXK51HxJcf1CYbINBEAUcZq7I1s3ALt+830D
Otit5AbWTvuFITNOcBNGZI9XUSd+KlC5L6W3Bu7zBJOKzTfyufm1KvW8nbwQmRUndNF9ixYQTnvT
WecbShXU5G5ZhUSM9aHtGKpKhwF2IArveItZ/trEMCz+pLC/SZn+JoS8fe0Qzv0bEOKWk/N3nVDI
bHdVN0BwLYFdcsamO4H96OJz+Q/BKL3cJtv8Q2fi6xwP4JwLlRzbcnuAf8x6WYXzk635zP/+IPzD
AXK7G+EPYfoPQYmguf/7x6oYkfiMCpcjopP+kZeZ+ykjVe0Eam9761jVnwbuBnB0mSbpbSqCT1Fs
i32ASHfv+9Usdr5VwR/kce/Ft3woHg2ukZ8gvQEl8vcPNfo9kG9M+eQV9OVVZ9106w+G5gKzeNtZ
Ws1LhMLmT66D25P3968owroXo0bD/ZqG7x3FcTJSOIF2O5qeIXatDZWnCPUj2nnkI/ib2ZjRM785
YOCvQzh/5j/TPsm03c5lnLhH2HHZcyRcc9i0oFb696/qf/t04Dw4a2OM9O77G8hD/CzYenpHTtgn
K0i73tVCDQ+9L6f5D8L3f7gqqfbCGFkbngLuDBQef/8GKpbKVTCVHNrOGP6YzBCSdgFw8zDObv3T
J7BvP9Sdf6jDnrCRzmUCLvuEbXSxHf6/v3ZyS49KGe+HLmFS7yw1I8gr8n8rclBqO74KGvZdZeqM
iFLA8D///Wf987WQ+ggfPRdZJmbj90czs8gJNUW1HYOkpx1PkIPCyAzYAXYkRXLwiOrLlNLnTxQD
f/jZ/9BeosjPblccISRO/eTd+WCWtGDLxD0/1WH1ahUD/9SfVbAD5UVIU5Q41R9uKN9/f7/jnWeC
7WOxwuXgvn/MvKmC5tt7REZNjeQbBGgEGHR2yTYNFDV9UE/zBYifOyP2EwNk/NbrToytaOxpidxL
m4ZUJK073XJy3HaMnl1HkI3jORtTSUE5wF3D5B+MGbViXkhJy1cTfmCuyMak8yf3yPtrGJEYxg4i
Jd4B5TOmz7/ftaNYuIuGirYdafMP+h3SuFpcih84/tu7oYzs1yEdUFWqlTNNJWQBRIKQJGIgMMTy
+o12UwBt0Ayl+zBNTvBtScrmv4F9/6fI/3/7kLfCA38i/6Dtfvch0YMrxVr7NHVd4h1XWU/rR7cj
DnHvjotnrpjdpvH7v9/Z/3iguTTcovDs0G37KT72v/9U5EquDiH8nPpuGi7Me3oqszB6pUYrDhsL
8ocgLuazXlmW7Gx7axhtEpTkZzO6+vfP8h8z8v88Z2M3AFzF+XKziWL3eVcBlY5fdy7rplPhkTK+
I1N5ueuM8R8iUW7JfR/7qr7b6PnEI09E4Z1w3DXJhWhKsnlEwtJil+GCD3Kci9l8j8CVnQWaMe3d
zb3HwGaVhj9xteEYd4SJHtmngHSPg9QMF+tznO26snKrs2/64j6rEWzAOzYMi3sylTUhkF2ZXEXI
OXdtAKcW99HGWC03lqnObgstPISaeRw5ujKAEE4DSjRtZemx7hHbmy8R6Jj1awlVvXnqdMsYdzHr
dtfPdRbfBaEOg0d/RLhUR40b35fcanIfThX+u86ZaIyR38YfEzzdRW4zFdlnpGzVsmdoiRNCY3w9
/ftX8g/3dszr1r0ZNLDwUxK/P2VXObZMGRdC22Z2VjAFMjiATDuxlZVuAsEqGPD67YfITWeMTlXg
IACUqd1nRT3JO3dJLRqfwdXzH0qB9289zmGfPJk4u6EfkMu/q0+wdbrA1sr1tMmxysex7DGiCp7W
8uZM/cMBwov03ZEIbAPvCUARWhvqj+Tde69bG0eZeCxPKNWS4Sb48rqnohvEbxU4/XoIMEEg3WpQ
g71MmbGfsimt0+vEWLB8WmcMKOS/l5H7rUwn+u0lQlz0wtSteszUjThcZuUc3gk0SN7XDrI7sbBV
PcgDOfN6OfS90e4hStls5JF1KffNCvvooeiYsmNc+c8F74B+PW5uUc77iavfHJLFlvJUCOv4JX+N
MNVPU10u69mYUG4fEw+5N3EuUDKBmBaRd84EIR+hg4Utv61Dv2Rekf4au4IpSuklgOtKpnIUdu24
Oge4bOqbr0rv5HpxEV+lt6K6xZRVuFDE8SlhrIdgQu0fmCck2zpiXU5tdWIBpipsmusEfZyuwBym
wJmLj4Yl/Slm2i73xEx0fy2BO7dHNEeaHKmqHz5k2seAMgzO9LvvVELWTWblX7w1mPioLJjUF5Yz
/rAfq9r7sC51U+wphwL9uRdReSlpnxSA3Gh+Dbo+5rVWFN0No14sPwNOVo74Dkv8PhDT9CEN2sxe
LMvCIGcrbb7cXlbZbkBRWhEYYEnO6sKKDOQ4lcFvT/qkE3f1uP4icid8C6TQyU8hUuTnTjXEgK2n
ohANTm5LLnJtvIbVAzfLPSxmKfatsQvJVyle0gPyGjkguCqmY5iolnWqXpgrsvKhi0HqM4HwTWsX
WppQAv5t0A0dnyJyCcOTXHH8KmlTnmIa1m3velP7NV2Y/u4S0JvMs+K++MYLcutuZVtFvGq3JNHB
b5DanMulWf1PmGVxGPvbOF9DT9eXZHaIR0fHB4keES4L/Wpq+vQsoRupPKpS82tpZtaMyivpIwfo
Dc4OwRvbBoRqo70beAFVxwUaI0Em9L/dmblE0t5VU1/eWViJw5XJeoIBq04qoiWCqv4xNm3TYy22
MN88r1aKoGqvY2cBN3rbc2bzNVRtFCIdntfWz9lWls9+jdiduU4kic4LLCtEB250vw9io95cpM3R
zmuX+i6dRYhdYIijX1vjM97HiZIS9dIV65Pir5MWyLGaPjEZR/gCXvqZMA79ne4/zm6TqZU7QJkf
odgi/0gZRa+T4DDf92G4yP0aqj5hH1yRvAYjItv7raJ8slXhl4dGkx8Qe8ITh3ackdc5qv2Qxc16
aZEN/ERDMlxikRJNiGdChMc+gI9yaQO+QYAlEo0lvpi0zx362I183G4lda4XwX3tRxlv6blF+DtG
pkeZgx+W4huWwvW/qDuT5bitdUu/yok7hwN9E1GnBolsQCZ7iRTlCYKmpI2+3Wifvj7o+NoirGRe
uyZVI4ctUyCAjd38/1rf6pU6eqIc2zXXQlbjg6plDgzLvNKukHAqQNilUxdXFC7hQzqz44QPgz5H
3jHp28TaomRhkLrNrH8uNJWKWhtjGNxQUONxF8gU8ZBpQh23DdtYqPTpONKygkzX0OIO0zsly6Ip
mEZKWwjXEh3Yu6DSgWUHXwJ5vqHkaVjzkqXkCWYhb5HvOKHZXhVVPA07KJexQSVaKchdrOpnkyKZ
syGP2XqI+9FuSKAU5XFe3PIblS2CsXVStCKbekyHTwPd//LSdUmKK5D+P+fsSQt/mpRi3hZVIsaL
PnEzwoQsdSS/ZDaFP9OKyX1sWgkMJy/a8VVQEhgqHZaMVsSfsxSDS+DlNWEE3y0zoScIc9GzuXoS
CTpAIG1w033iitlIkh/F2Oavdx+HOI4FbaAw+VQ2YIXgm1ljtptR+hBDS3zNzslJoPYpZavhvoiS
eEZdqSfTvTTzxtuR4WDeFZWgxVGYUfnQhjYh741aLHKQGW20v3Rw5CYHQhNTv9fN1ypl377r89mp
LjRTzs+DTcoTeV+M1Bh6l/0JLnyKvASJUrKlhI8LUZekZEb9oANjnKpJEN1p6PsppBRKIIln7RT+
Q+k7lYMAN1Kt+tWOLPZIYxkD9kAk79wP6cj0U0Qy/DXPHaKcO5BETD+uh7BRDhaekimZH2dIXvlm
NBv9A/u2IvHtnkrEBWSwRb9O5lbszxYxGoCMM4Xyla7om1E1CSqKdNXJjvSaxqdkpEfKPD6O0YMl
2vRLM8zafaaWdRTYBcRNJqwll0mMoWZ90uirkNXYQAW6hLeg4KO0BcsRPbVPWlrgyu/R75U7Gpz2
Vp1o9YiM4OpPTRXp/bZxC1ToTFP0mE0YhPA8Js+c7+pCFXvFQ6jkzzNJQcEk2SptEG5r6l6pjJzD
KV0A/ZD12PoGY3TtfWTKyN4npebWftTq5VccboRLdLDWNbSuZUdC75DZLhJEZ4dl6RI0/ShxU3Y4
wWY9Hpcadlm/urReVUq++veM4NFygt6GGf+xal1jRF/d9drdqM+u/RjaDD1Sd9lFJKCbqG15fVhv
HAs40jZJQvGgJ5h3cHz346Fh90DSpsSatfEQsfFEJKVPp+pmcZf1jXrjteh9SEDNu1+NKVVITUmF
0jv7mFmCnxk0D+adULJd44x4QdVRV1tW07oJL/pYyeJjlJvaozZMXn5B2R6/F+V6+ZqiyyrwWtSh
eu+qublzOg/8HdqjiORU1k4iOqv6k7RiArmiAvHaXnOiMqfhDfgKPWu6ODq8nOZZJsRDyqz8itY7
iXmIoJkOQ4tnA7luEe+neOyeCI8OXy1tJhCL2LZxF6V59ZJyUJz3dZyXXx3hIupr+DJzkrLQW2FR
KHNS4fESF0xOKbWwYYgdFY0Haxe+C4to+B4jZ7cZhno8Ohx56AFrcz8EitKA4ZEcfjkNA/C60TPw
PI/geUM6tspYO3vZlfYHSZi72NvA5cdNZhstP6962aMzTwMRs4k3X/VlCo8T+E9xkZFqGPLhdbw1
WcDbrkvLvqpC2JG+6mJw2IeziUdyjF2sfe6oI3VWEpmA4q3kNN9j3quADLak15FGMpo5EcX5RHfd
9shp0QAnfiE3vl6i3CrdPCRj6jSM85ai/qw6aDmlyzjwRPVByxOdrFWEjo99NWUzO0bL9HN9qRBF
fGexL6aKJnieyFHZmZTOis3s1WO9Z6TwBQmDI1+ezlN/RTunfgFohdNAG9XeulVoKhNEG0/azYyA
jqln1qpxW5DCF10VsuhIM83m8FerF9bXmumEXOwhscpjMfX6HeY3GjyYnWVqH5WCyMBtUhH4d+kC
kne2ac5kfQUHo6oWpGlS7VgPYnOnD5pJhgA6IBedXD/uPMmkda3Qeb8ejV6aAItjy/5glkLB4BMB
77x0C17SdjlKIx6J3J4QcBUh2V5PGuuKXfI8bb1UJT7HSEr3WRFjpDI5IXzYFIBg3CASaYTjd4pn
he0G8J/dpKDmLTYO7RrvJgo5R2w1XVsSW4e0nm9Tyx5LQj6Irtyxq5ZzwAY9bLttVHb4/EE9aNtE
R9OwQx9JqEE/ZmwUBSFXyXOFcMTaZ31ZayxbikJGiG7KaxDSSn6ZU9B8mdVOpwzc1fFraPOufdw0
nbwqNWSxxzo3MvsWxJHdf2utsO93KbL9/qJIZvNeSWLTOrCjapn1EbSRCjmh+Fhit0zvsxaZRTBG
MVEb/C0mnqYWyM1d3EYuLYheL9SdQ9Ei3yWKgpvNtBIprmJTeMlDZg9E49nMXv3F4GYi+uhgvlzs
j5UhdnGaqEQDzahIrnPosNkeN4gYnrVeVBzHyQUkdSWkKXXlZFHYH2jileIhA4eNHaDuDa2j6WO3
pNHaeZigKBwzl9ZspGGzRHqpseuv0aYg3FeGO3is5HZivi3vhWyRrTvw7QbfGOhdEW9FvfSTGZnl
PWJHvO1zhDSA7WWcP6uTiMlDe/+8/tcaEjt91Cua69iGBzXjbTWHlBULeYDoDgjUyhugD79WGPYA
8I+Y7Kt4PAfjXQpnP1ZsIIXQJ4Ab4gLogLC1Ms17HL4z4o66Q0Ls5lNrxKSopkryMESy29OtCDvf
K4ZnuDLdNfvdcz7xn12eAgAwMUpHVCpXt9u5NhXmhq6EGg+IlrpSAWnRmmbzOJhR++RprfiWyRK9
VBm3V4qhfHv/ca+vv3RsqI8g3uZBUJ9dCqk/8Kgon05NgznqQLmmdDc4tqjCsB+7QPQkd1A76t3s
lv2iwUNDz96yPlMyW5cllioI/Rk2OxpVad1cPYCK3YQK1H0CD4Z6HIm1ILy7Uj953Dp5QF3/2WIt
PlN5/wsqYbkqpSDwYDbtSrb5b29bYMXTmzACLa+kT3Rs4st+KKSvI02Nt2qCqUEkrntMNGAaGTLv
B1AS+Zn6z18ePdQ76zssAWSxbnjLn//w6F13wBzMmzlEbEPLS8sG4nZUh64ffICH9XysIUUVD1Ft
Nl9yT6i3IFRku3///a+yOsAq6guNCFQBfVibItnqScBhKUpNQxY+DVCOqZz2zW9qUw3zl8aqh/4B
1Yru+A3VFGuxxMlvOhvxeE9CpJDXMmm17DozB125SwuvbL8Nssrw/BLZK47CdNI5YAcw9RsMwWnA
Flgqe1mE1TfLjGxmWqUh0iOt0cP4itQy9TiPboewvI7KYV+Zqh0GCdSq/BGfhVk+Iwh39Rs36XBY
WFHYEXrToF3bEBDazEHmdIPppzblj31XemaGVxxr4WZUCPkZcAZb5Sc67pO26zo9/4JHVJWboUEt
6FcQwj5SdyfJ1wSPkh3TfAytM+Xxv3QkHY2OMqQYywCCYznG6lmraGYnJx2wkMFv3o5IYvZh6c5b
q9bjpwQFyJWVleMlMUDlpmRbfQs23jqk1dI076bYL9WqDN5//9r3zsGPEyAdMDpvLohLh/IaiLe3
w1CSWiYUgHN7r3UBOg1YypRLWaCIe5JTDgDAJc4Ut1Fm1L4wCI/cdQ5bopuGQhkfRwEU9GkkiqK5
QM82qQdkOxrxfz3Vji+YqNsnF3+8CKaQStFuKJT6s0OeA+LOcbSeq85ybTatTv1JaZssuRwTBL8Z
RNx6L3J1DgNTx0Ow6Wod5OuoF6gyAGIgdcnDiU2hoN63y+KwQibYpb1zxJcxFJeUPSzzfjCSsdpn
JhjZD660RX3BflOq9G3KyNzjaB+UjVQS9yoFdEgMOx/HJ72emwxdbz02VMm7kBBBzSEHY5JmxxEX
UkezL4lywtaF542zcU/NydektBBbaLpM7iZ2qM4l5x463RCm52Q3EejZ3dp6U1A6LOrmwUwqlZUU
Xc50YUP8sZ86DUCWUBID1RTCDPtR8KKehr40XlrF6qpjO1J32UURYDYUr3oY7YuZvgqC6BYZbkTs
8rwnkVvEN4NsBk7G7ex+NHtzIr2+EvNDy4dFuDW0EHubsCmIyIhUKKc5Vj7EHOQ6QuQoWXkc7lu6
YDQIvf7G6hOPEG6voVQOCLLZ8RbmcIuZcEr3reV2L1UmTAI5YKtcjppAA9tFSbvvRmJpfbZv3ELU
RTbSpQEwJ8oAk/jUMNeUXQs/Pr7tE1g2l6WaM8wtlEQ9cZtVObwCNkWlv2EAAGEGqyph8NABU4wr
0ZCJBXioVbiWsLMDclV3uqvSVq02seK0z5zF2AGjeUEC16Z6NN6K1qvtBwL+sktUTBpCcdfOIvw5
cXdA7VRq+1BLScYslFGzjlj+uOkYGlx8A7kgfMbTDuzcS12zgb0AdipvtPCrGUmMT9k0oBQbwDNe
ttnotJeT0qBhUuxieMrTtnM2lIDV7szytd4jQTJkw2stKTdLSoqxEhGANq/UKJ4FGC0oeGL0mvu5
Ic6Ffcx8UTDQ/mYDd7keG4SF3sX70JzVSsUutOt6nesZuWJ8AFT8CrAHwSlSk98iqxl+e39O+kv3
luvBxHY9EiIQLABbfTslOYpXZdBgsL05FgYZpxlvI+HtGwyPn5MchAz0qj47dl5PVls8mNpGevp4
oMnuftZt8ZI6asHJ2Da3w+zAkgUSTSxUEQ5xuPWQyPlshMqrtOqLqwj/M8bS2Pz0/j2s++3LLXAH
uu7Sc9FcdTWrcjALoy4FrydG+C6YC7S9gwFqazszxVahQz5Tqf9ddbgQDu9fWl8anm9mdJJA0NDD
WWNFB7q2asOWZYcgsgvtfRFjrUG3mELCbYcCq1ioWp13U+g9viF0xmhcW1sg8lCGZH4eZW11W12C
+/bZLYJwajlc48gzOhKSXdaCSzhb86ud2Yw1e6YigaWT04uPj8eL9q7VoWIWtaZcV7Hjwceh8NRv
3r+7v4x9qv88W+QiTEEaRLm3Y0Mp+lAUZV9hQ56SrU2h55tIALcSakdMpKIpyZkNqrH04d4+TpCC
0OqRn7FVZLP89ooCqCCcIVEfhkml3B0KcmXcLgdHh8WShcBshvjoUIfID7pobIJk2VEZ28jgue1U
GaeTb5YqfhIwHB4NHbvJn4o2MyXSgxiPAAcxDMdOZOBlmulSPyl5Nz4KvY7FBRoiqvQxycUZx2E1
wLaXc1glLe0iRbzxWnEs3A1L25jZt336/qj/VjDZbfW1+CCbr1/l9Uv1v5YffS0r0qJEJP/3239t
//Pv4mu5fZEvb/6FTgCdo/vuazM9fG27jB/9j6Zg+T//p3/4r6/f/5aPU/X13//1WnaFXP42EZfF
m4Qwi8nwj/Cc5e///eduXnJ+7ulFxq+k6/n8Pn/5sT+y9cAYLYxehFJszBfS7fC1lf/+ryVbD3k7
OhaLr8tewIn/Ha2n/fJdybNQfW2NagSfXAvaMfr3f5nLHzFN8/8vUzVxRH8nV8x8OxiR2KF2gGHr
grxjv4Zo/O1gBD2gcySHxeMR2dh097F5H8qXcKmBym1bBGzAnPGDSgaxF9zu8+rBi285Tu9Iw9ha
4NOhMO0BsOE3AbfffCzqJ6N6sqbHaHhU55uovutkvU0OMI3IQz5g9Jvce7t8dZ0bMV7RVbG0D39/
kP3fpN+9GZL/b4xBEqp03svpUQg68Ou/ym//un55M3Z//7n/DEOFPDoNtaDH/pzCBFxTBvZ/xiF/
5DLxoTChT458gGPQHyPRMn9BfUtNA20BgQ4/jkT+SEXMjCiFpA9Go6f9nZG4rMF/zoqLrpLKAUsc
gTf2sjdYFqEfTq9NOZR0WIWC1ghmuwxfxoaEeQ6Y7kaWsXWPuog6Lb0nDrnWmTVgdWb5fnGqBVRs
QBZzK+tFQMWlnOuDEW4EtRO/HBqtvVBG2lYk7YQXbQ2NDshRbU0b4lDxA5mqthVK4V7RUEjxILM1
y32LTe/iWsiOcuA/kvn23E/ohSNi0NUjT1bfVtSMaJak4V2s5ePrMCjluAXrZm4w2IY70VjyU0P0
8gSuPpcBhHP9S6z1AwAjtADRHh+Q2JhKrJc7+pgVfhfAcGEYeff5lMe/ypke2IZgmYqAZj7rpzRM
D9J108/CZruK0Q6CKQoDUC0br0Zj0WB5/jZJzbp2wVz9Dob9W/P9/yxl8v+3VWHZsZ7+HPcvWZq9
FF/+xXfJP9ofF4blJ3//IC3nF75FtlPUZEwScTyG/O8fpK39AmFP9TxDNamm6Eu40u9LA3qAX1RN
W3RpC0OfT5YK4+9rg2LpvyzFP87e/JWLZk7/O5/kKu5RoXqJnIhCDjPFm28RnVLY52kWpKN1O0Zz
DdpizohFj6/hgjh3HpWHa891C4hNGS7rtAKgEmPDp39u+3QgceRlk3dQ5yre9fRxntKmP1foWwVM
/fnbrbbCSDTUvqVbHmRGlB91c6qu0hFrZuJ6LkCfNPTVhpZsLRx6gP2UfZDG/NgrkbbXVUFYwAT1
3ud+wFiomb4PwcRtIZVpB/yr4y7DB/Hww9u/+88k9iY28+0i++dvuqoFY1O0I+lRqOpCOExGQz8m
Uyp0MU4avaoZKBbbJKsebTsJh1bIQVTWbXmuSnTq6qt9Jgq+0OujJg3UWrc4+lQDll1hEepn6X4T
yTxoS+hyaPGqbaUN/dEm9cN//9bfHlv+uPM1HrUsjHjmLJYGcyHoTlZ2H98LUTKrWsthYPDUhxhK
obeRDnCZ96+57Nj/XEn+vObqmMIpm3lc05MAcEGO1wMxVYkQ7Bom75f3r7BKXfjzEqviMl1LhRrC
kAY9p74jyotoN6ZF+RGL4BDA6kQZYaa974mJNJEqL4J87uXeFfNNmg1bz1JGIriL8dpL298KCMf7
MoZNBaUrPPPSV7jYP3/D1X5OUbKyaO0hCfQ0GZFRIXqzXcr98D+9wID+fTkgBroUnpf7TmhHH23d
THZCq3Endarg46XFPTUcJ410jC7VQdNvqrkbj0ZdTRdq63WQQCHn5RDczwSEnHpvqxNYDqhNZq5V
BDPWGT/xrHrLSbA/FJXz4f339j3T5GdDY7W56KIUe2gylGDW1Owycowa1ZCrBDCuxmNPR2yjNwQW
KO1SnoKHfdE1dX5Jgi72l7HT7t2GFNuoiazbkp43CrY+/URb2QxEFXWBw3nR73Wt8MOZY52Be303
jjQ5rAhAidZ22o5sF782kQLlYajvscgXR7NHXTzCu9hWFrfctNp4NAU+7jYtK2pRLBU0tK510bn7
QUCKfv9ZnHraq7k9ISwwwdBQBhRaVb/kYL1Fr9RsVErJ+/cvseqK/DkIVzN03XB48eCuUEGnehdn
dNp65mpE8d1NJfJPQwiQElTvdjAcjg25MZ150d+LzD970asZt1LCzkEzXAZpvOidUK4R9ENBx3yi
ttR/zXvXAY2YoFvbus6Umn6HDf7QelChNsizLDWYpSbLMzPSyV9nNQVXI2SeuUTfV1S5cTXMKQo4
r43zYJos9FqFeQnMHUmrRY1P78php2hp6gOOHQPgSvLcr7Hc/V+fyl86Qz3Cfi9XtTJAUxsH9GcJ
neoBFTcifIQAB/4ElsBuUiUyxaF28eR47sFdfGDvD4hl8vnZ9VczM/1ZU+nB6Acu4EVfUxV3K8qs
Phaqm2HdIKDy/ev8fGxznnm7b4HRx5fVu1nQIx07tHiGWey9eqtq9cf3r7D8TT+7k9X0iqWX7IXK
S4NUdsk25HiN6lTxeIO0yGsjIaZGn7RP718Myf+Jy62nRjBLxcJhCuj2Tl/okiAYrR1nou48Q9Fr
rRE5LN2GzNl0aCGPmcA/uJUE4YBqNr0MZYIE24jTvrEvlDa9TlATIzaVIdC33k2vxwyrwEZLJvXV
0jl01Tke+60aGcnndGq7zxGugm0eyXJvdfQTfebABdtoMZlSpYZdtZmKyEs52MfOnep2y+nJC6H6
c8wjPmga9eu266cbvPx6B3q58y4QvrjsP2KcL7ssDx13AzsD1YrNFu1gFzrEk9gwujt8JnWDs6Jw
boXl5hgbhyg5xl4H4Hi0c7QsBGMrnyazSbHtK/m4k55T5lcTntDPFvuKIyHSo3vTe4W2Qw5iAlXA
KAEux2iA5nTJQE/BQ7pu7yJaVntjLIU86FFpfzQ6HNvcWTl/U5A0vJJa5u30UHGtoJ4K4752IWRt
SFo0r5rE9j5OLfD8HbKYuOKiU4HyqEfDvkEQ3DxbXkhfyIu4PdwyHgCp3DWQvUyz8A0FtglCtyiA
WnmZqbOCfHTkbLiRdu30vqZ3yUuiGuNHI87T2xQozgW4cLrrQodsI8lGcTZZD7QUGncVTTQuzSEO
2mnh+RW61ww86N46zGmhPWNO6jHU42KHjaDZ6a2dgMm/jBDHfiUtKPs2JJV3bGr0bJu5gsjGJqHc
aa7VQ4mChlH7dSHD3g+tLk99rRndj7k785a1dAAUnRdFvgHwDtbDjqG7Ymwq002DEwz1leEB5XF6
LX+GhVqE5IjHprYzq5T8iEgXSh54OCWeIXz2geGmzSNq5+RFS237NTcVyHedKKfisZaq/epZ/ayQ
R22PsLJ6fRT30OxgFGuVQl0zxbpLAzfVywczz/MnAZADASviYTVIweMhftbI14bkqFlocnrvIlWE
0u1j8Am7DO/Wc+xU6ofWmjxjgwo/xXpSxTANbfSuwIkitbs3ZcGWoegowqK+avUPnbkYCmJJ7NlG
m4psO1QWERNepG1sksKOKDaRExpUwDVAHKS1NLm2dXHajNgkk/kzeWE1kkdvtgtfD0f5oV6yNjaW
OSnJXu0qoIagCQ5QwLvaNyNP4uRlWAP7cRnrmRTfIBNWEk3tgMpWaAk+5DIV1gZ2fh0oHjQEgFZV
cjtIDSVdNHbPDeGccqfYULl8Rg52iNFgsUZVktxD4SWNtoU691vJp0YtMGucD2FXFd8Uo7VfYZ1r
chtNPaqyyQCpotVdo/t93fWPIIeoMWA9836TfSvxBrRG8RUqTPIYl21GZI46kYubmdgCNqgPKX5D
6S5eoD12Nx2l0E/TSL9dV5ruo93EVbtpQ2FcSLcMK0A3Sqj51B5v3NbdiRHN4qbquvjbKNCELdz9
jRtZ1SX26/GjhNCKmyjJ6xeH0QQJJlebOtABaO3TIYJylJWu8Rny1AhWTJSXZHNGF7UMG2IME62u
AjhaJf7nKRkDiWZZB5qqzb+lXlPJYGqXYBVdJMpV2EKq3TAn5A9hnY1MmrL6rGrOlF+qVaheY5qa
L+ouArwMT6J8Mls4z0DrJ3Dj4FmQxTT1HlofKNZOhPGNVvP18iLrAMUENghwGjGqoZToGmTq85ZS
T8Y8Iac46CcTBlMzet5XCw1VuMvhWb3mIgO1x3nSSi8Kb+x+q9mxFnu3Yu4EIaGJ3AfLnV1PXiln
xJQNNa1UAjiBYB5BYhUuOgalMj9Dashf+mxgss2ICAVgg8S7Ik4iZTy3fR+GTOFMmX5ce2Di1Ciy
riCG8Rm+vwKeWNDXgaly0kqHRvVyNCAToBZpwRBIe/jJ2rl8iuUI8JMVfR23XU0eDTSOppwFRh2W
TAvpKZXa5fs3cGLn4672CxhVo5lgqiKooQv5DqGBZZN7xxaJGKwJMZx5Tm+LqP+94aYm+3bjU/SD
W9SaVgSgZWZ6RITmZEK5FtU0X+WKxRZ4AvFvdxYvvg/PhVKtrGB/XnZ1rCrGfASCWZTg5tX6CZMG
N2RDKwc/BY39OTZsmgqamsCSpa9NjE6ThaUBmzqfGx9cZXolswb+chjG6bfCLcun0mR3sKFx3yiH
pOxTKk/fdxlQrSJqCdnYHw2rJg+zyoe7Kh/7ZwcsYYrqplAvdJ0KwzZ0yJrbGCEf4UGFnowGQKkJ
5SGXtLlHDlmJDRBWafmjbPt79HjpUzHl1IpMsNvzmRdyauAab19IPQAR7AiyDPhK271VGOIiCwFZ
EcAbbt8fWqcG7uqQNXYkudfYLwM7nRqCgiYDjdk0Be//7aucrT/f7eokFcOSAKiqo0fNywzGR6oe
QELC/V98DUA52g9Yi4b9rJvlZqkd+2No2JeYEG2Q33G0J3Em3NLB1TZ4cqAQsXvbm3MSP1W9QyC0
LnMES22MHAsvCHMPu8MhnWEFuO2N2iTnQspOfIBLjfVNKXMkrqF224SNm+6PWBYRePApREr8ZTSm
cyFeJ163t3rdwpkh29ZVGsS9YV6JdsQXQToLvVn2mO+/kJU9+Y8XslZWFgVayswYs8CwZmiUQ2T6
WWxQm51Kzdk6LD/+aCXTHXGAIL3Rq6EDnpMDYsjw65lfYbmdn8yVNHzePEynUuBUUUEJlE6WF1U4
TQfdK6I7LZXxfS0klFEKjo+FVnQcvQ3rOkGrfT/Xae1PLUOzItvn8P7vcuogtjpZk6gTEzAv00Bh
17xxgW36uYqst8xKxUefj9cTtus/qpkY7jLt/tCbolpD4rtkjejcxVFiC9cvjRI6VBOWD+/fz6nX
665uaEwGwHpyzoKkG5IrhErtxiKHBZW62e/jGZFhK8plO+O1FzXn0EMW1uOVVvX67v3f4MQashbl
OAhv8tSt4wDKmHqb9GZIgl+VPCsEjjF95+02FrjcMV1Hh2SGvvD+ZZdu988G1ZrmMCGo6UmOjIMw
SeoviTFIC78MoUeRM1RXHexjEn9ER0e6r/PhEWFc+yKpV9QM8qmHTIjZDz2o1zoepsMx340AfgEE
mDjINw5awydKf02FHcjqJ5LwMuIws1xQ2SMSxNvZUW9/xuHZH7PBgdeG+Tdkh2YW54Qmp57rct8/
DJ6CrJmS3WsURB2OeWLxlkpxlcldNw6themScbyxITmZm0INiy9Rm5TizBpxYl5ad/fnpiykbcwi
8Ao7/2zjdMY40Sw+j6Q6h4RZBuhPJoU1oqArCrY4RKEF1CKM/YRc9j5LHYXqOKXRVLPbLY3X6AI8
4Leuw9Ngj0nx4czY+XmbAfP722dLJcQlQkkqhziOisuWTGkf1fn8eXIsg2gdrdhZRuXNvsLgZl+r
i5FaUI9vRMtwfGwGVTBTScpDAuBajJBpCkPYutbUBUAu8z1CXxEYeawBfWf1+y1V3fzZBOl38Do1
gpig4wcBLUvcDMxJ3b62M41EKGl78p/Nc98RWT+MHg/KUONlaUIA1kgCajpXewDV85WRuS3kqzR5
rqNMnNmtnnqcqy0FjjqjguEaB6k+k2Aj70Ewt5wOkxuwT9qhdYfsV1M45zhfp+Y8Z7WeqLh88fvQ
oSq66Epzu+5eLXOVC8I8c3Ry0jpYensyOl/C2VGePYBBOMLkePf+8Dn1daym3FQDMDmPSRpgYcE6
DPR8F9NO3Ot5Fp/px5y4hL1aORo6Lu5INgC5VFF3EcY6XNM8Lo8ZIblnvvET86e9Kq7OhHTmVaeI
ABINajn01jsOG+lV1WiE09R9x/naVF7/0SOz15MZeYgURlwRcDRvfXdQ7Qvop7C0R9U5sw6d2LEt
cqkf50vC4UdIdzRNc8p5d9pMWIpboDSSJAId8CidG30rx8IfG6o12c5DnTgqhPUEWmgXx6SalmDR
UNmYY+FeF1hjrju3TS9btbvVOEHcOXae7xytrJ66QtdeyiHHzh5pX4vFY49ED7+ZVD8K7NVBTwJI
WAVZVOMXFemnOQZ0OctMLDWIAjKpAgOzE+ke7+MBoyb1viq3dj2OAcpKfXo7adZrwuRGASGW7JEV
L+hLARPQiSAnlOwv4T7n9wWvdxemDbsdWHXHtGs55aFD3mGb/eLIuN47HPHPDLRTn6u9mm1lVpWI
GXT2AISpbSJkiSBRJcEMdlbi3CYS5RA1uho0MHn3PeaMz6KtiU7JM/XMqeTUWF82pj/MhmVv595s
aCIAoyl+1Z25+DDrdebrnar5vZJS9WhKs//6/mBflFE/W9rWibxOjT9LTqkIMumo1xjgyp0BCTXA
F9pcDKMeHaQNWT5azKim0+cbwNoD3s6e5LYYrRvN/UePuBu/zdPGByuv7s1hNHdtbs6/2nRalg5h
srX0DGlQg1+3n8ryzGd06lGt5lav91r0/DhacIG3OwPv4IaJaLqZc+sTGtL4nmiP+MxrOTkyVjPp
NAnMuRU5YnrOidE0piXAU06/Of3UH2PSES57iETHKIuiD0NKGsaMrB+vf3zubpch+JNNyFrhnaQe
MARVcrdSsbcT3Hc/j8nIfX8gnGhoGtZqjq3bxut1wV4AshzFcYJaSDMgzNGZWYW9cXSOlTLqOz2f
kwtsTs5m0did2WCdWEKs1ZSranOMqY16iGplKBq6sdiqaRJvh0JvztzfiSnXWk251PSIs5yUKHCm
SX82Qn28VtvwFYhA0eOrN8+V804Iiwxruccfvl93KlAU2U4UpA7aj9obp3tjmPPj0Ei51ctQP7hk
ie2HTGhb8A/xfaF3xPfYMbUju0poEtE52bSjQsKFcKCjWuRPto4d/sNnvZrhDCEMOZEdE2TEld2H
OtV2bUHgx3Dyn94fS6de52oKg0ZbdlUP6V1G6cIHBkgYIRS/NTvznKxxGZU/+xhW2zhwcSp0t5hL
tEl76QwaMhy423vdyr2DWREElgqt29GRqzb/7KZWk42SYy+sXBkHvD7p2ziOLhmyMNXtKj+zkzqh
vTGs1RxjjBIeVOZxPoXv95EKd34gLE6/y5qGbBwIIFvIUv0Hrltf0GOHWAYjw7eIJMOaVXTb0QQx
Yzmj6cM1IPmbYG6fGg3JaXAd/tmHtKbqdR6AV1pvMXVYi2I5gCl/SmDtlzY9NCee68P7z/vEB7sG
44V2reiOYP5utMmil55Px7mEsxxxmPYjkL1nlvwTg3VtpvWgLZVVbcXUGLv5gjNTsiHyR9nhCMvP
PLITM/cap1bSa5XajDYBzjt4PemZ17ImPeD9B3XqBpb//sOEQ2As6bIAd4PGju2N6RJZGuqsEO5E
0/6fXWI1ZwB7lEaXIV8i4pKWHcr9m7aab10ST88sr6duYjVlCG/q3GbKuInIc8lfKlGYlc181/dQ
oN6/iVMDajVlKLi/PMxTeSBIUHsKQ7XaVWOqXdhqW5GcE8qL969zYleydsfzqzdjlxpJgMzyg90C
Sk5ae6OVCpiNKtyotumeuaNTD201Xcw2C8swcYwgVdYE0AY4KHFq0oFUon/ev5lT8ozvcrMfRpcU
cN/cqk+CJEHGN0DGvwSRofhJD9dmGEivrJeOmE6fAgSDJjeNZuqXTe46u8xxz+7LTzzUNe7WjSzK
AmBHg6isq3EzkNAIcbgZ1V/H3LQ/uhwtyKSckuai10M06lHTveT/h70zWW4cydb0q7TddaMMgGPy
xd0AnElR1KyIDUwhRWCeZ+z7yfrF+qMib5VCGSFZ9bo21yxvZYokCDrcz/nP9zWF9hUrR1l4fWeI
Z/AYww4hCK3zIs80FzW2iVw00GjHfHy1Xt/Obx5L70kMDGCanPHJ7QLOgAs4qzeT0RGPiMcVYqMa
vS4lbeKHBHutwgGZMqFYatVuJYNucI3UNBfEt6ZjhBDRHc6wzZj42APoXWfdAlRz+8wfl+Qv50Xm
D5DFgrhwuyTc10NzqPqswZQ903eFz6vSkT3gOLQeLGgka5QJyaoL6j1fY7XuW0UuDAwHxxE6jwZl
6uML8IfHsni3y0rLKgYhy91CxELfxiCU3FrGZG/VmhPjrP9A5MkB/qyr+/gF//ATeD8e3qF/laNv
YJkkGeFB6sdeLqZ2pXVQmj5+iXcjlv88RIt3q19H6jYU4ZxsGFOVi2JMEcsEPPaYDg+e/ZreThHP
A4HXal4WuR986Sy6VfGoYmbW52mX6kCSfKcO1vPQEo9spH+BhviM8ZkISgbyVID/u0ra4rk2ZbT6
+G3/Ybl7P/DqgKkyZsm79p3SvpJWR42BJcLT5Uyqq7aNT1buP/0y3y2rSaBmScDg1xrX3YlBrGKd
SBhINmPDLldpPaPR+OTnBZn999u+81zA22cd0dwQt0YYb4ZZqiTcu8LZR1V2Jk6w7Z4Xo9oFa9NJ
LfxnvpJdaChQOjphtIaXAnnGgoIBES/GMzlYROytNNce0TZ5zHLmbs380I6mYA8GTln1dRBQf4Rn
DGghSIevfF0CD16h+OsWyflWjzgJuqhvxxcY+fXg4lmvTyYsxEtKxOImFdp46gAOvoRVHmqwnHpk
dDjNrYuBXEfkyrbpQo95bv8yk4pZLHpFDtcBWQXESKVVdKCRnokd5IUHolg/IlxHq8VBm6YeNs+d
LfQyXsi5rYDOYi5cwBJgJIHRGTkutYj5bOhYdrrpkNWHK8XGzr2Qk5bYS78RKixp8NnfLUp3C3CQ
0BWiUTRfapDeT07rkJxVqhrt6MCUz8Rbm/0nyJLjPaPn160VDjskXs2q0eRlGfSIX+cJdJxRA3j0
oKsptOoaWz8UQ65CCjyzUFxfNgRc+HzRC0Y/7eDHgW96luh8uFpTXsOOKcIn3a4Rhpl+TDbTjJjj
WYrc0B7NttJ3aYjbPYQ+Wa1VcH2pCyUNsGrCOKjmOaVfbYTCxzkDK23PYbMSnjKWfo1B5i7GNgoA
6jtEiLZH5tJX1zESKrInjkz9c2hMPld+k4JZM2W6CRgMKxY5lNMO3SO6ssAVQT0cW6mkL3lZm4/p
RN2BufXE9j17NuJ7J45UjK16mDygbUX6Mw4OzN5uHpy7tjg7vfs5KL/BpWBdnJN0xuIRTP1WG2OB
yZl4ikfIpwIvCZaDW3rWLdpSxFqov5sKQB1NK4Idw1LOXan70Q9G5vVonTcZRnQ7a/wNYK0YHGAN
4tA1JnJNsORETH7IMVmCrKDtDBj203DLGTMnE9hFVbziDGrORMIzA1H5cBZGiF7oSyiJhuGZoR1d
DFY0A3w1B/VqCMLZ9gqrdbBOyPAugNwfXTgQNidPLUdVIBGd4cAlU5DmyyKTpCGrRsm/Ra1hVR5i
Qfl1sOXqbEwilDXm08mRyIndJJX2umcyW3hBBPErtpp+diMtbQ5DilYS9HxdfZn6KHhqVKiRwALj
c90S/7JuQUnbIS/lCYBZhreOV5yoUwSk04NRF1x1IBKcDRt6WslOrdg46+qSL5RHNabAOOzumBTO
Rpdfhb2LdW0ECpnnauOCH4ovrcLsHhEO9HtaTDWaPac2Y4/2rLwJolcfXUn/i1YmavNregvFGjyd
+YyTulxwLygZHFi8Qm6bVNFdl/v2S9GB5SWSmo1cEoB60KvavCAWD/2uWrWyhBvQt36Janhk3Fko
aXMVmDlKcodKl+nNifRZrpy6o7XDbAvIxnAGN6p2Q3KrVCPhSup12R0ZeMVwxyR0vjlnJ+UisYxq
ZjblHHhrgCVczs55aqNIeitdxHbrrwmf1uFSkf4ZhEf5+JhmY4JImBUkchM5ayw1JWjRhUgb4pld
ChR4AoasLXDE5cWymJ12Zah+ecuMFPn+XrUPiRgSZxXKrH3pe6Z1XSwwM7ABqZIQ0gbyM4bRpJCS
dJBbgC8TVsaezohoh4veaEDQ8vccTx/9YFP7TYwopoNts+SjE8Mtwzp9kfIsp88GrUPXkJlfpFGr
LF0Jbka3rfre2QqDwCEziCafgNu3349zEqCy0GbzUlUd58ymb4dtJmAGukj3zCt+9RWR3FBWsZdx
J+PPCmBcQxLt6jUE4/CbafYXTlbdB6oV1QuAVXI/6krwHRRnxJ1AOs61YIdeGpktnv0wYDamj8uy
dmNLN7cB8xT2SoSsU0s5oxaiOWraV+WIm3hVqNS54XXaBtwxdk9uWHa9z762pVPU5Al0DRkH9Foz
NMEu9Tj10Z8GPd20mX9ZRcK+zESv3UYF7fs5AbrqVnCUuRXjFA+XSrnPJ8yYGwf8NiT7RDn4pxHL
juEabal9seEWFUuzOdvlGr+6bOCDXozRdEcA+Nwml3F+qySzEpNTDpuXdLSKyWtIShaE/JPsaypR
kQJHTibNixFS7qgpZ8jJuGUXUwmx64wlVBXICUl3TcRzuA5jOX4NCgPigtMKRYcoa9atBxJmmDht
pHJCAqqoJJuKQN3kXAK3l2n+bYzq/nZmQ3/EydsaZC+DuYSpN1TRYlR8pUczjAxJLZpJIGAqhgCv
2Bh2XhR1kViXTCE+h/x2v7AxqHU3o3dbklttfBK8fVDPWEerJPdU6aN0wjfgb40up7xLRKI7EBQx
XZKRYk2/BG6fER+iHhGPO2Lzuf7fsufGYNfgrBF6ZQ/kiHhryGDLh4/3eNof9kP6u/22SkrYUqgz
rnttuA2gfkFGDpm2SVBr64GKb683o6UC48bVWUW2aTWo+6EanGVpJPlCNKmyStT+6eO384fd/3th
Bm6eMiv7wVqrUJVdPegthJt5c4R7UqB0A3rhq1G3CniofvKKf9jkvmI93pxOWeYBO+oJkxxKnNzr
DDItRDbyjOQHtqVjP35SmfvDMeO1e/LmdbQC/LquD/babI18GaZ6esFeCHqmHiVXH1+8P73Eu330
nPpImErbWc/zRH1IWpfpOJ1dS/Nn8ao/vcL7zXOcaUKhvbW2HOWuRbN3iuGIkmKa1E9KH3/6Ot4V
JKoshxSGEWpjR5W+HJwm2xcjrCDGVou11mHF+/ha/eHM8To2++br8GthNGU4KmuYmY+csLeKNhA2
z8IXNDTTNrFa+5NY1GsZ8Dcn+tdS7ZuXQr5XqwxlhBu/Y6S0KtLgZMu6v6QXZrmIrSz4Ih3x5CbO
LxiSE15RB9pSD0MEtSx29zKVP7Kh5hkbISzv/VG7x8YqGEISw0JnJ790AoKaRqFMi6BrsyWheGup
p5F1Ei0orghBpWtROSdRk9vbQYlrr4U2vlTok64qbWJ8AeH4ZTBr0RpRTXKBwRuzYDcNh14pAdva
arbNQH96A/A0VjNjXuZDDI6TUYWF3ZEK5eTUkndqps+KRuc76ncX7fy9vbloVZDGRHxSZQ0Fv9lq
7IuWHJvDBVOWzQI/cbzInYlJ4CRRdme82HUInQdOdPiZ1OZPC6P2bmFM9KACVpj5635oUINgCk4v
6WMKEOVM06yhzlX6wmlx1pGGapqnXkdwaI1Wt3aKsmfHOyUouGLTPMqYCvon9+3ry//uwpx/mm8u
DG2npLMzOiOjEajLgfygl/XJsPo5rzy39qkW1vPoVOKQToa5kRFNDD3CgViypzgJTY5HomTcAr4h
b1JlTr58/Iv6w4Pk9Tq+fWNh0LSGMoSbGmDsGgdqeUUKTl98/Nf/sC684oLe/PXM6Tutxtm7VtEa
HCYC0R473WGlOypjcsx+fGLu+NMD6F0UJfY5NXSqJdexw+Zdi7RnmHLNpWQvv80C3yDew8mrTzr5
//lcOL+RNx+Mo8SYh+cX5HxWXiUMmv2g0m9t7TR6/vjS/akv+5opfPMSg2qgDkZvtrZ7+oK5EOqi
yMJkBaG7+dZaNln+tk+5P5p6EzHPsmjhIX57ffH/UC7+CySqAXPszXfxN/4RsqGiL94CLv75H/2k
XOjaP2xYVwIaBDxayBT8qH5CLnQVjgVmJ5Ufpq6h12Ih/B/8kfgHpQm+LXAw6NXMc/DiX/gjx3wl
+VK9MBjc/begMxoWyV+WYQBItsQ0YNJZMEEz/Y0Nl/K7yIgbsYnNm/A0NmLaFVqa4c8rbdefmwTV
LFbfrnGDqVBXvd6k97ZZvjDA+rWfxE5HQBXjG1hiaJmX5cQUll0wZwdvXIGYYYurAMW92zcGcMTM
vx1rTvhgkZ+681kHog0KkGq4DOIWl1ru3w829S1Lzd209k+5zWRcSLPKG5DWTmUgYeRpl3o3njIV
gGffY6cWinbBgLp+Uw+7wtFAXtaYAJXwboza72h6oZhR8wHSNs3uGXe28LvG5uwFCpGxPpLaof9N
o1kVWtUxH83DaCePuq3tjD47M1crsWizbquVWbDsZXLwdbPzOqu81jFLcJpPgWqrgbGOWu1qbip9
6yvpfp7sR10UxTHirNhNBhplNGLgtQuPoaNiVSXxZVOO0dJihAsQX3OCBKigjB29rp42ca+Ya7gk
+ZonzNJJGtgctubpVdOj5RTuqFv3baNimJbUraioxnYJOWDk5CTEDXjqY1XSJDOKa1VOy6rD2lyN
y3qutxHli7wUW0cNOKC86pYPQ5l5Iyx3P2sCL4sh+cTlbZr4/JuVfSebLPcibI4wCgtYDSjudEtb
y6y+00fKUZOvbNpZzy8mw0iXMdJgyKPR0he8mSF4TurRC+15XWIUWSR5qG/DqnTQs0BWDP2bjCor
NpTZxZ1CdSdMFqRoOyb/6mUcEuvK7MybOkbVnGSrkObR82pTmdZFlDor0p/r3K6KRQDSbREQsCGC
sx9Kn5psjJtHqTNsuXbxCMvOpmhDPl/pKw8nyUpv7O/ILhrXKM9Os6Rzi4rxri6y137cPfeGdohl
ErgaUDw3AdhbZsnaqBz+PbxNKidTstbhJq762FPF9JSq01c5BOvJqZrV1OWHOc3uGTg+ZVZ3WeH1
YHT11s/IRQHUT8Z8CdoUk0fbLptYW0dlTDkrZgh4MJxvWJTWo4PqhQqegrAnz7GhR5Ebd9StbHXj
a+312OtbVVgHUYxbS0kGklOaAqKJwm1pCGTTinnv5/ZRnZF8O511rTlnGdVQHJSoCgDlVbBtRMmZ
K19O1Do8sMVIbDq5yNhw4sDJOAQGN2WerACILu3JfxgY2OVStN/QlCNaCp8NXbmf4K/uRGAspt54
RhPzVDftPtDDZ1ttEKiP5q1e2+lzZ0U3JpKH0dYOwpwORIqpAjKLGHQ25pVqMZjROrY0rFDl2k7G
KyreTIlO8lCk411YxVds2ZZRIW4qPbgqNeU6wiEbUBXRq4lmi5Xf6jEQNz/RVoCh1pY6A2ZP5QMu
JBCq4mg0/tNccXvPorqqnWJR+tCWy3Izx8Cn1Fh6pqJutLjv3VyaG78siA+m29h50VPobmpT3Awa
+1GfBG4bGAGhia5fUZzZBwnmOLO12k3KEJZnZQZwt7rfwqjOVuV4L9Rg7wc8iLOMC1xzT+m5fss/
JB7bvSVD5h524y/cor6XJvoxs9m/xyRYXY3FplKUnWZ1K1+wja9wzWytGpZN0d1Wc3OnD9llrwWl
V4/NOimod7Uqc0W48sz1IAV88TK8Y65yQYAIA5d8iGK2u3px0dvoGZw+2hA9ShbSupf5XejcZajA
Pco0K8yW00IZxBWj8iz8c3+h+r2bjTogo3rdSn/RONNzAUKhPUsA5VQZq6iR8aZpiYFpqeWdSWbm
GB3VGPOPb+TEICN8dpaNMS8nxRWh1eKn68bDTD5evzPt/GQzeeF2M7NPvg7Ba/Jby9UbsTW77ktk
m9coyrxczzaasE660T10JkIDXzBY6Ae1RIvFspYZx3ASsVfO/QtwzXItAlLBooivurH/SnnobPuQ
5+/PuauH/EqWTJ3i/aXVYGZPQxgJF7HOVVGpq2zGb6abLLn21D8MHf/UGMy9q3lBtEiR35DWwEId
xW5Q8xNLwUjTZHjAAz/f9GN4zwzFNyuwDjKvnidDPwVZ+shyvq19lSiJZPC0S9xY6+7VuttgGlQZ
r6232Fb4NUdcbiRDK6rbncuzY3BNiwRjhfLEU6dxB0j/G9WdkIdXr7mzPSyYqLiYdOeZkEq+oN4Z
LmUt7hl7wDJuMW3hx+XlOBgHhx22pwXyxwAVdDXpWccqrzHYnUe0jG2rPxRV8HUc1EcwIbvZyNZ1
wSAJDzYwq9J+npkUIcF1GYHucnEqk8fv2Tcj2uPBH+QPuRZXKyuITpGY7jNV+d5ruMbk0G4Zdb5u
p7N/0bLRwKAEspMLo2hPWVo9Ufy6Bn2Aus7pjwbeohal6KJtxj1cd2quib0pBg3OYjQ0y2yUm9Y+
9yjOk+FMJ7j0yV7sWD/xdd6xcNWHJCk3iVBCDyVx6ZVld800Tc8XxLSUGrNkTBbV2m78PgbaTevH
wOGUfk91/cijI3GRguA28dVlje4k4yRPhbRYRcp0ldaY2gbQ3iujSE5wynZZ6Vwx6o8tbmbaT/bM
Js9GFXnREHxrRoxwvVQuhZE8N7qzC6UfQFaY4wt2M/jQkDW6KFcfBmQW8OmazK2GaYnXBtd9VFxH
Zfaoiarlma1vOCUFngJJYDlb9dLR+mN23nK13UFP07sUWrwiBcFMRjLCXPzIinGp1M6+d8J5m5UZ
v62BIUYDsaoISGt3eqddROUX2nG89dCLrGoxJf22NdVj0sp12A4Vpi8iA3gBWR6a1ZBNKxpbGLVl
uzUJDXhaMn+NLOfbpGUtrOmOmrmpXk42xMty/lL4fE+WFvOni9EtoTIlInnCJhLuxTTuycCCDpbY
9/QSK2ycrQE5gHudGm7nHIMZOWHPwJXkyo7G4VhkQJGQIHp4Lp+EoGHZRsNFms/orBhuchPRrBF8
ErvrBzghc3wHN2M7Vflz1VuaV8voogpGjFXZ0Ho1aT1L5MNKa0MD+RG9kUg96LQWweEwjen3hnN2
sFTLoEA6FeKrXJTULlY1XBEG7hoWW9M4VFmGwqRh1Yi13dRTOEfG8jCMVbeap0qshdnqi0rvYzfD
y7AKYSMxzTXoNGUqL4GLx+cm65EXx9zWn7QSHkTNs2DVgJdindv3oj+wkjMjrEcXkFCe7JSvK1IM
ldZko3gRLRaljRewq3xXadEBZAleH+BXEOAa6hqTMGC60WPUp2uri74M83SBEe3QNPETBR4yOXbL
u2GqnMJUlbhmiwtqkvjmLHoi3uxDblJzO15qgf29FJ21ZF1kLC+ZLgeeuEYVbzqjuqgY9HebfrhU
ELAuhkpctSMLs5arx6Ee3dYQ7d4ZW3vZKcpNNozraWz3mS52cC0KjN3ipbQNbY+g8oYk5V1jOMta
cX4MUNTIU5qml5YrvJNwK8oE03xWrDQp+GkpRImwEbnCKYQ30Of3+sJOaacXLDrgrac28DoDt10o
h8NUqz62LFb8FrtRZE3+Nk4x2wG/ZpOMHZBi1FMydgdNa1pXaM6wmPXhaNm8iSaODU+EzYyDMN8k
KqJBcBpX3H2hO/r6S1sVd76fb+MJ0gUa47IXrWdM8y3ET9+N0+o2b4JymUxi3+jTo2LTVFJEAnNg
nG51vz7Q573NfOvSSaDL592eezjjax1uUW8A99PMb43sL1o1Hjx6RTsRp5vJHPZGKLYBRFG3b2N2
XKgbp5gNlVF0pz61Ydpmyne9qC7oiOOjLdPJBUIPUQZsQpv2+yEvEk+fuSGnJl2o3WwulNRsvSTx
N0xdnPRSblucKb4IuzUKBhAh4j5WKA37TWHumEh8SBzQpGmQfe0UAqa1ZNQNMqjqwG/O6ODsktA6
GjJOl1w98BSw75P4glTlhm3XUpThIyEJVh217LZqCvUTwXe/shS121SltAgrheY2NFmumavuNlPX
shtnWd1NYasuWz8ddjSsd7M53vmVsZ9EY7hVJJ/6jo1rg612OclmgWJhV3a0W3Nak6sIiy7bFFqM
ZpT2biu5VZtW7kahJivHUHGWDNNjk5Y6aHPzBM4fO10TL/G9cAJNmgfRZge9iM4uhn3kO1irC2Qf
pZU8iZJfo1HYjmcPwWqs5cB/VbMN7E2XiEG9ihEu4dpCTsYY64nOdONFIeYDjaYU3q34m6aH8x4r
6S4jt0EfjiVxFMoan1S9VuGQe77FUdQO1CNMsRMBu6fWrIUb2fGxVYzUrepipZiVW5xfcYAcaxM3
m52jwS7WjVv+iMFtoVRL1cEAopGN87OgdDOgR25s4nuFtfTV6gV9TVrSivJMpPMSgSrnizpDXzHV
Lyh/S0+Zwxsrf55E+kBkIEPCka0M9tacYFEPT6gWly2TpqskmbWvoVbknhOW4dLS9IkbkVHFKSnT
A6bzJy0s2cPBAnGRbarUXMKbdgYrX7fh7M6pswAqqy6sSeEAIZeVFmteBiyytA6TozzG4VXGRrBN
tb2JnhUlaX47t5nHMSQCPwN0JGAg4Swhi/oXp1jOU+z5PVsQsfWN9lRSQ89a5mN9eHaA7a4tQVEw
ZhKW2o1L4GSRTc22LKedUVQ7Sx0LFxDSKoJ6grLW2kuVhqWm1495AHeB6gCLIiGvpYW7mie6cdWq
j+NQ+Vu9NJBMkCDJxNbKO2g1TvUw0oMDBTHfVzaMaTFd+Kze/jAdAd7WK98Wl3pmwpSy1zLHiVcM
VwA+TU9vo+NcFPuoUS8gG1/QDXBDK79rivo2K80bmRT3tD02kGxa19QaYj6Y8cLpljKCAbmpOSGd
0diZ6OyC9AHxgv7FL1qEcw1oijLrHuP4mDXVXZ1hFgtCQom6Nb3Us7GrGo6mBjswfzgf48PMTUDQ
uCqjPPD/LN0zy9FLYbhzMM53vYSUNTcyp/cammApol2rD6SonyHdDCyI/VxdRf0UrvsgfdyD3Lko
yuyCKABR0pTDde9fhnWfbk3H3+W8Tp3RRzGt8HtjV4dSdTxLzdagfNjWmdXB7hCK2orLNvNxzp6q
7mSWT3BkgV3Q0rSVftWW7EnUWPW6BvNmpPnbrD02NWYJk274SHjAzbHLggMKb4h0KWeDULtoTVIm
RAXY69vqcbKN2yJx7shRkPHiX4AYWWubZD5vKZepKF7MmbwTxoxjHdlMkHTDmlDJRrW0Y9mQ6kSf
btXNLa3PepVPT2ZsPtlwzbbJ+AM0zjamkpDl6mWFWfFozsDNCuVF4x09GOQGCSQ85tXMNH6bvBQ+
n8JhzOgIUo+IFbg/nfzVwq5MwNFRrC9x1RPyAUq2gjuCEjCkUhc7RJMsA8Ftp6w1anxizHnvqMxd
mUf6jzqkEz62bHQMqGhretPxRW86ys5EZrK3WqExZU4ZYMBCRM9GmekpmTf/qSu30/blv/9L1z+s
Kd92ddL8rzM/2XuKnovmdxjl1z/xF0fZ1v4BH90yzoXkM/P43PH8WWJWbAj7jm5RiRRA9jnUU0j+
q8ZMYVrCNsUba1gWEObzyNhfNWb+J5Y2iQsBPTzmEDra/yMYOP1sVMGF/ykc+Ouf39J/f+23mHQf
4PJpNljzs8EDQ9ivbRBEhYofspyvdBI391NG/FgbimJhpQh/mzb60ddxeS+04pO2/6+d7L9eF+WJ
agB9I24rfn1dKrD5UJIJQZmp6oue5fQ6bshURSoTpp/07H4tov98LQIUpPM1S0NZ8K7Vw6Xs+p48
NZjZAC8yo3erxtI/CxnzjbzpmP58FYwIktk5vtC/TQA1DSUlS+NVLMfGLtRkZycyw00YmcHahmN2
UAofXfi6bobP5Gq/dtNfXxu1Hb4OOLk6m6V3PVOcm8FMZY0djWmKpR0ah1qZLwqVpDLoWG1ZoxP7
pEP8my/QQtuMnUEiyUEe8esXKDiKtYWaBqvB5zTt56rg8sYk1Coz/KSD/5sra2kS6youCvvssvv1
paRkA8JQ8rl0XUYnCHQqydk82vqmneyVZvrK5P0e1l/KJCzx4Tcdo9/8QN71oX9eW6Hyg9PpB9n6
+/kFizoxr20qnBnI/Ycl1XKVs6Ob9aGzIbZWLwSSOKbAJzB98Qwqte0VEmW0PuYEKoDOf6RG5ifX
5HeXX2iazjt7FRKcr9mb3uKsmWFT4PxcUtaXpG/nFIkNpZYg6qrVv38FbFtFnWfS0mIRe5cJ0CoK
3ClciXPgvdgXvW9+Cwsn/Zr3lXlX9WSVJPv/Uo3zbZccFELdHsHgeElXo1qBmJ6vgBlo8ye/6teE
1L868a9fjJRocVg4bb6Z9xz4pqsNvGdmsJpxd7IdTc/yO5UJxkVU4rlyKyd1blP8NUfRz5Rby2EK
PQjH01EWYtgN+qA8dNbIfzVpJBwaw5q9IM/L6qB36LNBm/r0loJFUzvGIQqUbxlFeQ9fApBegiX6
eV4lf2CDk3xK5P3775n2OXYVfs1SIKN69+NK7CKkA8a3W4c2zpx+7vY2xUlog4U6UoksQvXH6BcW
231lJK5itLSDIArpFDwBU3NqDaeLbKRMj7KtlA9Z1ljTAvFgiPNWEDz5+A55HQ759aug7UmnkgeJ
ifTlLIR5ezf6TtcJ37T85ZDk5j4HtoV9LSfnl4HtwTFWaNdNyiGDXbsR3HGUoWmZpc4uDzBWuVGl
dvdp3Ar22PSrIL5WfubaFCUEn0dvA3dImFYiEMD/o9WlQvRWV0B7OucmCKPOJ/5CeFX74AldnBWw
VcPEPEWjTK+jFOJkmq+CiCMvvcXWWFdho+9MZJXXTMHT0tOacfrk3vz7E0fStOXRjJvEYIf/7hcj
erOnAGf49Nmi/o4ysbrOCYosPr7sv38VWtNCsnuQ7+cs6fIAhMA8v5SB0ywGffpelNZnE2p/3yDw
UWw+i4ZgRZrvhyyVomIw1GT4URusdmHGs/1Yn1mLQQBINOrh43cU6b2pzvXtxx/v9S7/9a46S6ho
8wv0LTo+zl/vqjq0IiWkVQiBktO1m5NoD71xLghZTT3HCOL0XxWTitpCRdK8KUbOVl7HGFPjjo5d
HsIELDFx0EN15kPpPuhSN8nT+tbXYzzygNZvZyXAeGBBCbpWkjxD9qUYlwJ7+olBQH/98Qf6zaXE
lsR+BsMoj7H3DKuYGgbKlEYuGV47Az9pMoVQ5Tie4DEO7Ds46uG94uT2J4+wvz8/paaZ0DmEqlH3
fw8IG0tRTWWpSkjCsofx4Mib0qyuAUmymttjt+LeOuLgC9dSGZNPXvwdou+8TPPq/Jos9ZyxsI3z
k+zNkyqZDYN6KHNqBSfRdVszr+8ree3RnLDXcVL1l6mCAbScBp/CS8HjlN7/ak5Vccp0n/547twz
p1G4Y+jPC0M/V7xVO9+UhWEtZTNUXlYPECrU8nsgTOZBs/opjUr/2JKb/eR3/Q4h8fph+CGwMCNA
cVTLerddDsZR68PetpdVoNuks5kqIs4V7cOs1Vo4ZHBmeVLJLQxrY5GaldyOWV2c/LoJ7j++mX77
VgRnBptdNF/Q+13tmKdCRAmMsL4G31GqXU1RjSawJbpm68yacmmHM00pI6Br0dQU4Cf7oIm6vf7k
jeh8ge9+phxgHPyMWAwpu77biki+TXLoIW+kqg95p2/n2VS3lMejwxk15aaGpXqpCA5ToxgbwRF7
rcXEVhj1Nz+52X5zp5PL4WuyLMRk2vvnUMg8VqawV6C4Xog78grOhZVEw77R8gqob2Cv7UB7kujS
9sgzq0+ya79ZjwXfCAslyxaipnd3esFwsh1XvPoofeYEG+msBDDPn/fgfxJd/8UTHfUmkCbyViZn
qNeV6s8io//7f/6oMfrdH/pn4kvjtMJAB5IHzVTPU9E/j+OaREH2utHnRM5J2CIS+9dp3FL/YZpM
3+OPNriteBz98zRuyn8wl8SCjnrStBDm/Vun8V9TlkjGTIdDBokv1Hm2/NtZA1h8pQGkoelejNhn
um6gZ2/tqpifr29Y4yc7+9+9HJcAq5jN5eCVf12aWwueqSnDeRHT6FwCVzv3KYjM1mqGDTPWPwOQ
/vrz/PnxHE48IGqIvyCP+vX1kgbNVAVChVIf/4cRoPbCnNLupJKXX0xNk2auX0ztVgKNW0kazpuP
l6pff6A/Xx+HmmXYvAO2qu9fn/iuxrw5xeqwtLaVWikeU3fpJ4/5X49mr6+ic1+xAtgqj4pXqeHb
B14dlIyvaXyJ5cAUuN4Uqy63SgigaFo+/kC/uaB0ODiFWzR3pPVeZFSXTewIMMqLxHDaDfON8zLj
ocOxoEg3TJxqHAqRTbWDMi+EPxSffFLtdx+V3b6pn9OJ5CHfXdBYziGPW5UbKCvPsMqs9qoOR6eM
HeU0FgwBEV9aESWUSNLpaVl9bG55nuXInZT0knsv2ugOATLF95Xtx9dGPz+L//Vc+vk9CA6sP3WC
VH5+vdvixkxjPZp5c1FTf4+BH15bXK6zK4+FwA3NrF5XdRdTswU+f5EZ4UyHoJiY/8fbHd6MFpxk
Wm1GcscJk2nFALpsxFPdSdFLWNN4BM9sP6tlFtluldEp//gD/Lpd/Ov9Y9PULH4smvqaDX1zHzFl
1ealz55HAWONqdwuz6NruHyARkcNnY8q4oRaV/r4CWDxN8sCD3RB5FTVKHy836cWBg6EyRbzwi/t
bmW3aJZb4giLoat/IDe7+X+cnVlz3Eaarv/KxNxjAnsCEWfORRWqilUkJVEStfgGIdsydiCxL79+
HtCO0ywQUzjqvlCHLZMJJHL5lne5/ZrzZ7j6TDapEk6uGuhWEw/kedO+ek21t10N6WxAahQ8j11v
fZWa9XOEVXof9wAnsSdsNsKEN+fAy5CsfAIFXLHUeQJeDanXTsjnmkwP97fy4PagAitd3yKevJlG
Rnk56myV8gls2utRcGIx7SokDhyaxt/Jus4e3czBaEJW036axK/5ZLNeXsYjUeJIUDHam9fTq7dS
tLaOqdaiQ1H4/Yc+T0somH6Il3cVeE6u1Z9vf7hFBPrPgCYHHWUYHab/YhqzpB3M0mZA3D9w8wWO
uK+yIPIIkGCIjMn3Grv4+9Yum08ZR8Mdej3GQbHyZONYX38QjAoFdWSqq0tnHbrP2Tg4iunhOzPd
ARUoH4OUbnifUhDIwAZflFZpjkGNYQKd6PJcJX1+aDuu140pWf3mxDDsGnasWGpQ2zmpVkKlxNMR
od4njr8f0mIElKaP6BDGEOJ7Mz8JZ24jitS/d9u63lfJqJ+6Hh8qUtJ3RllW93TWDQ8/0Gbjm73d
bIDm5yAGZ15Sese4XiO2lEgmZInlyTLDKSFS/VOBNbNjpibe4qrEaEEPTrcnZWVMl4COgWf/VkMs
cqa2RMxKMU3Va9v0o22n01Ng+NnHVNrfiyYCSlVCH9p4zzcXIwXjGdWPZbxBjXR5B5t2FMBT1yBc
JGV539WqQgPSjryCE/WzGg5/FArrw3VK/xiYxZZO0cL8cd4ZGn0AmAAzgN/FVnkxzXoRjnnt8EHV
Wtw1stQ/O61r72Nsh8gITdNDrIBycapoh8hJXLyaisxr0KI/japb7/iE1sEaav3YSnghVc91ju9a
e7BdgHzA6DLv9jdamy/sNOcOCeEE5aTrBx5HrNbSblIRrcF9KOuVigY22Cit66SXFNG5RFU8w+iX
gDHZSJve3HPzZLkaGRtRBJajiyBCRFCl+ppv1TR1+y7xqeUSD1YXWYOlQtIQkDM34efBksbGW78J
XxYjLz5TDXxTb0qbldlXycExCNLavIsPCl3f2/O7tgcslbIP9xvB51LquiysDABFqyJzUjSHsoJ0
Hw4CkxhNC0+WrkcXX5/MjWtu7aO+HnTxUV1u1iYXDBo5RnbSTCmw1cv/mFTzgw2eC9gmUKQh6MT9
FMpfjSGYWiJtVgu1Hxg0y03fijpOfDZ9IQ3DKznTHjBay89JjmB8Tj9kYxGtfUo0XqDjoEJALXpx
+QFKtFNSb9UzM+pneBgnJz+xf0dp293d/pQrtw2vRkzmEBzplrvUwlcUcyoqAfAiz7LGQ6ul83Ja
ISQwwHHdEe2T0i4EJIEuh8Zu4brpAiXP1VDfmONFa+rvY8aa2300C7j0l7VZy1SBa4e66lVOXe2M
jvJnF4FtovKeHkQhnfdK28k9BBnzMCHfPkPBYYuMdfjeSKALAR8Y4BNpWyTiheTY3w9GQqASi+DB
TZf3+jgJRxTzY9fQPMrgaAzTK6kc+QTFR9/BioZNMWb9OdQjyxOWj+t6VVag+zgCc83oN3Kkt1cy
247IgOyEoJbQ6PpZDJR9MiD5WGLrqb9vRRwdMcKsdmBSUQWQdvx8e32sbfXX4y2Os5h9XMIEwieu
Qn1CT2NtFyDyBh4K6fJ4VMRTNY3NRjtwbaszzfQAwJdQO1iEYjbOFkJ0MHGz2CYHMzvnzs7GR6Vx
UTdR0+iQWz1o+Aq9Uq1sktPtV9bW5lgANKNGr6tzz+N6jp1oIolz2H1BkdtnutTyAR9Fe64140fq
IwRkgXzf53P2FYi+ujSGP1ByltM+zVzwxIaUx06m9tmuTQnkXcYbZ+HaE87e7TQzXsL+xRPSV7br
NIGBmWuJ9RP5CUqSAjXQEo7acawce2PVvV0FJE9oznClkdbwXtczUii20REWw0SGQntX5C72ouhR
w1c7RxkUqkpav93+CG+vUYAkdGhNgW+3zRxfj9gTgqFdJTRvCEPIKiA2cZrOh7NfUV3XS+0RHg7m
ndpWIXqeuev8jXEpqZBLGVT6l29q+jrd58LXPGvUo4+Bq6LZxxLdWGJvFzij0IM36YbSgl6qe+ul
Ii3TtzSvpRP5wZG22LtGSwMlNZuzn4xQAIowu5OW/6czOM7G7fJ29cyjz5EROB7bWDp9tR3E/0Jl
bl0ldInSLd2jthw8p5D1vKCMt/oMa9/S0KhQWjrhulg69vg1Rsc+nmYeopc5t+esjTflgOzTLPYi
fCIPTe6CVaSHvbFP1r6mSThmU+8kGFuWBKG5VxkKALqn5mb/GNDGwnAs3bJafXtbzzkqB8LcvJ+B
BddrtQU664Ci1j2XdOigWXgbINjTgvd2tmA5q0NplG81Ma+fZSvdALvgw8zkg8l49DRUTk7DpDZe
W/x6OZXC8VxRoMdHKMssXr9VHXRtaCIMSFlhmpCJTn5HXA7jRbuhBIcizcanWn0zSibk+jPZ+A2E
yvanprNg+pdxHe9rjHDudISF9nhrbw21EvPoAEAcF8ozK4PS7fWr6Yos0YAqdK/u1dbrHDSdAu7r
o9L0E9y1AYKxiIUXm7n/Vel1A1L7AB21qn6twzNHFjyIZaj8CRBFWwZfOnZNlWF1ujfkbQL2qOgO
XB69p6nVD2yABm9yXPEBw8r+2ISKmm0Ef2tzTkMaJZQ5kqdMeD0PSAHBvfBdzcO8fiARA2WMsFnu
OSUb8/Z5vnaDgHdy8Kxg3gmkr4dyxgQQp8+52o5RdDbUYbZP9FGFbvMnK1HwWFCRFLw95tq5gxms
a5Ex20A5FmNGtgYH2Dfns3wMDkqhyIuuh92pMMzqieZEt6NRgKlR6Wzprq6dsBw6zCpNat55ETWV
odGalox1L5aA+HGmHQ9gq3LooUWImjomqbffdPVDOrahwfJHWHlZdUTNMzZ77Dopi8McMLIWzLiV
h0dNsMhvD/WCU1jckKQKMz5vnlZzedph9qdDRozYPLUyPMqmhE6hINZXRRB6y7DaKVCK0jE/u6nm
wjxT3YdKd55VRyqYKKOQSXbjPNlBb+5CbqFdqNkKSofyaOAPc4dyGOocs8dFZ0TPKnakdzPa+1mH
AXAfyQb8EFLAO9ys+5NfYK5dpy69gpqylDKO/TmKQ3HO9Km6t7Bk248Cbh3agO3x9iy8lDvfzILB
iU/j3CRGXGRoSZSpMgh1coLaUB4yZKP3EwQ1ioc2TvMQUQH11c1RGop5xOfIOnZ1kB5xRoXoW+On
FZdGe0obuAhd1eX35Ri2hxDq2MZzriwMDa3C//eYiy3QIY6cTKixe2GPNqMt9fqJOkzBUMF0uD0l
K2ueocDUAYtwyFAWmQmm01UiJVlST6nq4qTTZzr5yZeG5tkhdKYp2tjdq+MJMDUgatjcy3qtKoLO
V+cYqsg05wlkfHNX+651rGSgo12lVxsLf3Uqyf4tuuJc8sv3U4LccRtbQT610oLHeExhpVBKPnT1
OGwM9eIhulxdtBTBHxB0g//Qr0/LuvYrJqynlJONWbcfkbb+GEiZ4/idhNGHZBDig9uoH/sEdxor
SaI7A+wUas2l/Ca1YReW+s+4rbVH3GoRNMRVKnyYugJ+dYmpw8WYYkd4fhPWxkXKwd0rYPAojGFS
7CZq5SkDXlj7XmhYm0/ZQJfG92WPi6ftA8prlHzK92UpxRcVCjY3ZuhbFx+5R/zmFWyq0YSt+w+D
G1UXhPGyiUaZ0X4qBcWSHVVT8S4AJzjzU9LwfYqEGbKsgW7/sHBcJKmwDK2Do49n/UkTeW4dQ6G3
iCK66HbtrDHI4A2KpPnu+mkCg0GrRkRALHiopRm5X02d8poncnv8lukZFHsATNVRWm2h7x2l0b9m
umWnR+wCEAA0fFkb+0iJm996aPCf1NHSjqh/8GO1lprvZC4kftERXGJknGFBYipNGQgOaK4NY75v
bKSx9hmUlT8Dq8XGGdkKpLKRCxnqneiK+qsjENnbO1XdPd/ebSv3KbgCFggbAFzlS83iVXtkAqsn
2rKmzBib1V2S29/KtI0OyH1DtkdiBXEhiKK3x3zbg5zb6jP2iraECZhzsSwzNCRKqfmql0y43ezr
DqbLDhqty83Wa9q3hBzGxJPHoBWtwKh5FxoGHwaMZfTNEFVEo3FUItObhiqB7STq7ygKuU9A/zA6
9rkSME+uxTOSxOafrTHidnT7Bda2MAh9MC3MDv2CeVJfTZoV50rtmEwasPzpbFQufK06HA8NbYSN
Lbw6FGEOeEaaAdQxFkOVpe/oXUPFsOU0zKVanxC2Kb6BJtI2zvi3fWs+i6WRoZschSqIk+ux9JDX
aWWnerWbCM9wG+tezUL9Dgmbh7oQ7fsmQ1ZFqvDI3RFRuGpWe4d4aF2gtOXI3KY9ZmzBcKDl0Xy7
PeVr65SGupgxErSzliEmnj2DznZQPT/ICijfVbonh7L3RdOgPuoniMPFYuMzv/zSxfEJ6AXACaVT
WofLddq3pj6IrtY8vMxoiA9t3h6rxEayJktjG3QegEX42kEbIsAwBM9d7AxfxjHzP/UlhNRZiSX9
YtMc/jfiQnI2mgKUNoj6l80BeGWyzjFy9jJFiKOIxt9q2WLn66jR0a0t/fTLkw+eAfSWyf9Rx1rs
V6ZM81FKYh5qFWa2gJEClTPY235of0gSgRhnzvK/PejKyufFqCizIMmwll+8mhzkXEWjebKEmoIO
e72fbBdmL9TtjaFWKrM6HTF4RcBFCDnEYkPDNi0gtfKCoF9S+GZw/HyHC0L00AvRbvU9UdQgivuJ
VCpz7pGayI9KOca/iboYNpbdSlGHsIDYhx7yPOmL2Y7r3q18KyXWyt2SvYhiRpeF00VG+biL1T5H
HQGqJ4w56KRWvAUDWImH+NYut4FNwsN5cH0KTODDkZaglqNkKOfBX3g0q+GkK054STGr3t3+yms5
tO4S38wB2PwJFpElkkwQvbCw8ga01D3aTjrcTEx3IjWr90k4U2YpiewEIHeFrB7dDxP2nr7ltmry
VoutPm8k1jbEMg125fVb6xZSWTDfdS+Y91DUp/ou6jv97vbbrnxagzAavioNCoFGxvUotkg7DXli
3cMWTHsqRn1EnwG1lLRrhqOFnYGHeG11znGyOLdln25cJmvDU4qkcgaMjuzZuB6ehkuYdgg/eFNH
gcmfMBjI1YIChZ8lR7NLLQ9yVHCUYMyPWjrVG8OvXTAG31jAFyLrgzR9PX6Ixyx6uVSdIki3u7RM
7ftW7VxvdLTs2HTOeDdXuymtDc7BSYf0SPkk3bc+iVrc2+GhkCm0z8j66MhebjzcPPXLBTDDVF9g
CrBIFp8mmpEvuDXq3ijQWQjxi/tQ8R3PRk17JjFg3I8Tdt2318PaoCa3GcVwOH+UUa8nZGh1MEV2
yKobUXCvkndGm09IpBrRXdpO4n5stppj8ydeviYlGoA3ZDsa2MzrEWPTDZG+YUS3NxCQgjR+1KGH
U5CvygeYBMbcpmt3OjT9E/Zy3ay8MHxOXNDjMytaseRWPrRy3hi0J1HuQVVipixdP1GaYeqFB44O
nzeqPikCyVKlk8+1rOwTrq7/AIX/V2rnyrXChFMrBzw2CxguSiq4qKELl+aGF2kWolUSVwOtJayx
3XaLJLL2dQmpBGU5jnMSvus3k3GDs1qJFh8aRsleHad+V7VVsUsK5X2iphKIB4p3t1fUQlbzpRQI
lJObky2u0oadp/t1bMomTwM3NTxav819ZM1mQWET4/aKayVi2tOuwMJ6H1cK1d5sas4SDv5GJLn6
4oAXuEXmetnLOfDqGaLAqutc5RkmdKQ4bApMVyfxnCMqgVJMrOyxF/j99nuvDklBAAA90TK59fVr
xxijDIM5cLJOYfMu1/qU6KQCFRLAfIOjNYYYC6CpcXvU1RONDABUIBmUTp3uetiiMqMKGh+LNzH8
c5mic2S0oDQqt5AXjNkxjoAfeeCLpeHORzbnOAF+2wVNjqn2iAKlGsPX6JEVQwaFD3T78da2FkEi
lWGAaJZmLyalSSeyFDQyPGSskoNdGX9EDj7lrhUp92Y8uFuHy/y2y8MFHIcKL4n6IeTi69kA4VGb
U6K/fATnrOFIvbdjLcEco5An35A/IzsZLkmQBbMjWn32M84g2Tn5IxqW/W6WmSLm68+3Z2Ftx9PI
VDWdvgqdzsUsWLJvc3Ja0kWz+nPy9fwE5G30GmHkG/O9tgi5XIFscLdD+1u8f4CFYRQBsfNKJRAP
wkwTirSTODXmkHklGlX3gRFtwXXWBnXAqvONZ4bHsmYbT+UUBWZjekjY9IdxwJWpqZIjTUkdBETx
Wbecz78+oa9HnCf81fY2CwPVkJIR7dQd4JtFaBMBpvAyza43IvO1bweHhgoxEfGcCVwPBa8ojfMq
BicQiHTfl6aGBgbuQEmNn9jtt1qYVP59cpIBsG5d5hJGw/VYkRFiOFD1BoUw1fjNDpAaBFF638ZB
u3dlyxFKm+MQkuSd0IfU9wOF5oc8H9WjY7UNGypFz4OO7FkmWXXIJy31cqStd2MRbhzya3GcS/GE
FIEoylqCN+KgDhK4n+giKiPOSWXwI0eP+hJWVYlKTJJcWmvqcOgLNZwTKVjdnqi5DLDc5a4Jfhzg
AJ9mSf3OC5QRgwL9zMAZu2PacLojBNihQ1LLE6h81F2y+LPtDOO/sZHpL0Gn4gKnCjBPy6t1F/bU
xvD9YeDQovqgOgHaWyhF4u+x5XW4YFn+sxgc9jJdRMZbLrzQSaErDCzqwojrd5pscXSK6ungKtrv
GJyUj0PoxhdExn4gZWsRNFkoZWJSesLkCEhge1ALRT35jhV4jWOkR0n5UkN6f2eTpAPtSfv7gNvi
FNiZiq6a3+8VpTQ3ds/a0UDVglQSKgKX1CLeHislnYK4M+e29XAMkZadrafKSylKrK2DuiMqQMv2
9vJYi0BMOpLciNTHQHosTkFDGdskr3umrmyjexx6UAXAnHI/iCLyqgbvLSM1v7SZHZyKoknvu6LQ
NpboyrHBiWHOPTOi3DdN4JB2lZ8ITiipIL2ogep9Lx3xPRoQkdt42/lUWOyGq6HmO/HVorRMANMI
jXIYdnFyBkhi7KFlOrvO6qEp1e70wTYT5aGwR3MfSbU55ZnrX1DbMDaCrpVDgU4aWSUgF4KgZWA7
NNhoSbBnXlO6zvfUaZ8DM1KOdlI0J9EO7V7NRhp7tqIA90K3+d+ZB7YmnCmgNvqS5peErejVjORc
aFVwB4hC7nu9sbyce39ndR1K2QRoh54K4xmOJtxMJMj3LQXoDVTKyvFEoRQSA6UTOqfLnqkbinHA
ssL0UKdF9M4NzHPkW99Dygy7eJjiA4hzZSciVL5uT8HaotNURNAd6qf00xcroYwGteoUjqeU3gHe
hEpyjkOXW6vCqfL2UPOvWi46TYWMB+6GEqCYH+XVost7XKqQvkIDsnBxyUIZ56DXKF/eHmX9hf41
yhxevhqlDsSY93plekgQckhZIeet1cndgJPxxtG+Vmql46fqs/CPxTstjirh+KJGNBW+Sz42P2zK
TnviS8R2LFc911hK7BUNJWE1QF/cQYhz5yrUWpH1qA51k4Ynp0WW8Pbrr5Wm5kq4K14IP6Qy1+8f
DlVdDvN9w/Pa4I2A34WGpD6hV+VRt7Pqj8gfzV0z5dNjX8jiHFZ1eIr7Rj/cfpJ5ot98bsJqOCwg
yenPXz9IbCCNi4IDSzpvaHAgMO5Vhj/NenrRWTGIjG6Pt/415v4GhTmODHXx5hIdG6scoAJJ9YNp
QOyycryslN46tehwkTxO+aPMfHwpusk+QtlQzn0VuscIq68vYdVvad2sTgDoftqmfA+AfNcTYI0w
/aqCPR3GEmm2rIwfjVba+5Bwg9szsTZOs9XxQETS8OYoIcS6Hg8VWwszw5r9NbVIt/r2dKrTsvTK
WhRHBBfadGOtvXCwl59YJ86Ff0LW/KaiL8wp6BWtAjdnTtZBhbuzlyMeAnitPnV5UHs434UoFjcY
to6EdGmbYQLZRtn9lIf5o9VIeUbXPHtwTJh6TmqOx6TMFa+nkrzrTD2/60NrxMMKI63RTItTaWXh
Ph8MfOwUUb5P4fwdwyjXAXyIrdra2kGig5uhvWgjl73Mi5SxKySeFIanGkFwydK892C8Vrirl1vR
x9rpT/lad2YYOgjMRfAxmWjGt+ZkeFmRRR6yCC6WhaF9Qkm8mvWmqWQn4Xiu2mnLynltzdAg4dZC
0Ax04mJkCE2ug4yDCRZT1CeEPOsPga3MksWxT4agqhvg5rU3pcaizhkLPCJrsUcNqeKQCDAY9k6L
WG1XGQcMJB4AszRnjCuSd21lhEj/j9W726fD6ou+GngRhmOtKCLdLNmMtRj3eoQrp14EYDGlr+GQ
Z9h3t8dbC2yACxtU7OaMY1nRwsuOXpcKYAJIbfKXY+XOBbVYTG+nEeHswE0eMxbuPioFsluxu9Vr
W4Fxk+pwDyAIh6AMHZnrwyDWYlbUiL3SZOrxHfayfxpDOR4cYdWncgZmS4GslT9iQoE4t37EhQll
2iJVH2rdrmhVi/ixL6XxTg3IjztLaJ9uT9DqRQW8ef7frDRhL55Qq5VSQ/p/7o4ocOiGKTWxKtX/
jCZjPPaVnPBDKZ2vaZDYeG9SxrWFnb5X/bA63H6StY1OOYxcA20chFUWt3gWWtUYuGC6cPU0nzGA
y2BYUJFDNlR9vj3U2qp4PdTiTrSSRmsGCzKWqZEDo9id7DMlMdH48IOL3dr2qe3M71OjqsdoHOjl
3R5+4Yj+kiDO2Q1vavKu9EWvV0XUxaprIeHk9UmgzzJD2aHtVZjHplWcW1gcHwNHrx9QCZ+hyvF4
CtQ8PEtnSvZD7lsfCcv/zPT4k0tudgG5aHmWNohvRHUjWuuK9Y4ezvhDSW0w3LHtIx5r1LtZjvAh
bCftu5qn2kHL0T+OC8H9bCXFaXA7ecJsIn/waSAekQ5wjmWeGQ8WgcLFavXy2KY6/lsawmS3p2Ot
eDKD3fnoYO1NujvX0yECZbIUyrNw4zBRgXdkeSjndtSE2ugTxt3Wfe33CQ4sloExuAP9hSLJs+Mk
7Sc5SWhtJPFYk9r9TjY5uusZgCSncr7M+cLp33hWdH+oFVMUJU9YRBNKVSlZwl95U9y6EDxDx6M5
2eFZO+vZppryoaCwdQ5zzFGbWm/ussH0j73Z6HcllKYfvmnhNpu5wVG1upY+YS32fV+l77ooyTcO
P33eMsvA4PXDzjn+qyCcRWbmWgskk+u8fQpDmMQwA4VX94G/txzTeOhkKy56NpaPRGPyyLT391PU
2PvIMKf3BZbQB/puxc5ArdVrkWf9Uva2/h6bsvxk2HGuYeMy/pzwnTxYndjqOK0dCaDMCV1RpQPs
Of/9q+en7dtreoZ1R+Pz6GMWVidQzMmJ4la1cSOulDtQ4+L8QzBkVudarEHLjDqn7WgvjlmSHDWQ
KTslbvFRnd2MUXTKvREC8uPt1bT6fjCoEB0k16RyeP1+g+qQ9La0ryyRtkejs7IvfS9+aADSNkoN
6yMBEeUqAhWwFDbTMkEapjBSVeFMAaT2Atxa/5AIYyuUWRvJpZOCiclcUnAX34wiM8pxAzde36Ty
rGfYIE+dhkyn6JWNg2N1KC527i0ATny36+mbSip9QPX4ZnjJwvAt06OoidzYlOVGUL+yPGY2Dhk6
DSIUMxc3RjZaFEh9ejXITjXnJjCCk6UV1R7QLazyhE7zqGz2AFfebz4UUT6lEThTEq/fzzXrwMml
q3t277gHGZgpiClr2KFPuVUVXjsqyI9o+gGehWS/pCvXaJm4/ki7p3Or/DTaADgjcCsHNVTtRyUy
qsMA6/yoKFX/W4zxPDBDJeeKKagauwEwSbQ+PN7COk6l4jwARHSeKuDT4K6N4qdEcvAeV9f8REsr
OEW1/O32TlrDQgPvULkl6EyDCVl8IA3z2b+RJ7CKirsIFsNOKnXwgGVpcOl8SSjfxvlO1DhalMmI
ZdKgJg+IA+HH1EOkU/u48SrMSB8N6F0HYrnqEKSYSd1+zpXiC+IY1L9p9Myn2uL6oNynzSRegOsj
4GdTDNUlDlX/13f71SiLcx+jo7hXCzZGW4TKJQzRFTepXN0lIYYAt19orWJLRR3BYXJd3mzZxUz7
LLIaisgAQdDjDkTSYaDTftBp6Jxgfbc7ECHqA2F4/NHNDXkG8ZttbM6VfULlB8koihxIPC21etV2
dF17RN5hqKqId45ifHyaP5S+qk+333Z9JNI0Wkqz8MJiYrXGAF0z45vCIig+YYHQn6o2pLxvELi8
DPVLomTv5c/8U1P9/Nk8/pD/Z/7RPwo5VlEQNv/3+h8RqP7nN8+WjVf/cMgb1Nee2p/V+PFn3ab8
6N+Ah/m//P/9y//4+fJbPo/y53//5x9FmzfzbwuiIr/ygmTX/e/qYideJJ8FxpY/8o+ut6b919wZ
Aq9KYDLLu3Ad/kvXmwCAkjzlFEGdb/7E/yiJOcZ/cUaCT5/vbW6XOcX7R9cbJTHIcBqANISqIdJa
vyLrfZ0zzCcwbGBqLFyg3NfaEvxS2M1IfzjuH8uhLeHZYeCcIBffYKEnPb0ODE69MYtQwdilkEv8
c58ZdvnFd7pMbiTRC5b6/CwCEBhNWLg2lM2XDDxO2bhGI0N7JGC39RgFfjVsLjj89HhZZ0Laj5DR
a0KmvompN52CEd++r1E6OJiyOBHIhgaJ3bPiuMp4crvIcJ5qJY+m86vPSxw7wj3+j7zNPhRR3tT/
/Z9vpoxGL7xSnb6bYxArL+6vblCFP1hG+qjoyFrj79ZC1hk4Bfqv9AGjkQA/wkoFiUfI451mhxV8
HtrOX3/9Mchw+XLA55iw+Ux+FUUaY1mgZZOmj1mAVdDvldF14RHBVQRDDXjs4tjCXbIrr8oDiUKS
2qXNJWiGwvn99nMsjkr4i9SUKPCg5ws2kmdZzAfy3jGRWe9eMmRsQu1iY9je7OymzVz1XkbBpH9u
oqRHrKQcFfhFeZjIc6yTwA2ogY8bl8Ta4xA30bGmbo7G4xKhPLhW4PexIS4y00X+1AZGOGKikoXg
XRDLq3PzGExkqHO9nMbF4FmdqdT0hhPcv56KGveOjYRlnoB/5StAtOebZA4dkRWYeTyLgC41xqhH
6VicW6jlxegVQVkFp7gJ4Ofu6gDTz2GnpulY63u3tbL4L6upFOxMbn8n5P4Xj0HhliCCdIDQksrj
YsE0hjJVwAmmsz+6Ye7/Jiqjjma1jdq1SvyulEjiaqiWuHC+E20MVXsfmq4MTWw4hESZKmn7Mv5L
NQdL3edjEcfjHrX1gtJrpwQheD19gCh2HzRCsX+Ew+DUh2ou0+FV1Igy+ZHFBqnI3nWVIvlBf5A/
m1YGjePdftPlEqAPDsCKqjhNCOIRJKeut4ZixWBoo94/+mDYYYSJDIxncTasOuEpM0Q+lXQ/BWU3
/13apUa+a8umTMUR7JKbK3u9qmYprtuPtVgGVEUAzQOohQLPEcedcP1U0jKiEa5Md8yaGLKdosP4
uCjaFKT7Jgzsd0PI7t2ZQag4JyxK82BrZ1xf8+A3X3oXc2WGzIwTbDEtaDP32BLiVaJRHGseB2ei
KpdhOPKnqfdq+ojcdt18wIKXf417Z/MlDBKJHVieIsbXULboHwISEXkiBkzH2EvVYfo+1Sluk7dn
ag4XX20YMIigMGd9SzYw3NmlWqHAlg1s+YgQl1Rs54iziR6C6Qjr+jHPmvQT3KFu2NikbxYNTVq6
guRWtCsBAi/DrQaKlCL6sD22xaQ676BmR/azH1OGem+GdY9hmNYWwSfyabO8E1Xup49lZZk1QuMZ
oe/GYlkoQ3GY2hynoOcATdHJAVhyvVpQnu6T3kjr4wSv+71TtJ12aLUI40loY5jXBkPYPdlyqpBL
C0sNsGbcPmVxVdMCcsT0HVKib/90ldh+1Gs1Rf8fXUM8wuzEgB3aSwOLNRKbfG8EUaP82t00Pzyk
GfTdKcUAe1iCujWMRHu3qKtj4rdO95T0Qyz8fRMNxsmahkb/Mo32NLzv5BQVf/VdVeCilDjWz9vL
6GVHXa8jqN9kT8RQM1djKawHAkxVSvY5TTiEk4bE0J7aHtHWfRx0JWrHUQAR75CqmiUf0qiJg3vL
rAL4pYM/DKesVHzzrxRX577YOqGWW5EJonlJReZFjQcE+PXXDV0T+XHXlsdQp16GghUFEuTny7gl
2wxl5qHIPxqntITZtE/8sC3xLrIgfaSxmYrPpln4AybPwSg/pUWaWO8puljJe1Z2Vm+kIS/PsphF
Dizw/4SbQCmWFyoMa8wiG6c9ylpkz40AMn/AfbSr4BfXMrlkmoZ/K9Eq9qO48uEIa48aFs+yLbWv
YjTQPsp8I9vjMdUjoVJb4VH0WjscAl/D5sksadfthlipz40/iR9IdETDBYn27mMv1BKjsIhO9i6w
OvsSEbGZxa6TgxI/gvIJatCzQ1B+EvSDcQmTJiOIvOCntNiYmh+3F9ScBy1mAhTF3FPgDzblfMK/
CrkC4pdKOlZ9HLRpjJ5UeAvxLm2q0vpg8PHKczRZ0YNQlez53xiYPigIItQMSNGuB26AqEK4RAiu
ybOETqFVlycL6b/wqGZ52V5M9PlSAnSt+TW9oJdjyKE7SbmV3i/gkXkhv3plkWMcpSPeeoRuYw2f
stgSX92hyn5OWd6438UoKPVjW4aATcZVDC3cr2Ak/PLrE67AQJgxPDOC+/ohCiMNTMXpm2MaqUhw
lu2gtXvFQhx8Ly0t6J8wGHQ8TEmDX2MjvLw+GgecYnMoydwvrkytHGTvOLI5ahDd7WPZ+Zn/V01N
F2HV3sZFuHG0ujgA3Km27qNrFNXfQ88aADOOGk2AFyuNVzNfJEmbD3geHoXVokRMo2yY8x/NvVSy
RT9MVWLK9QiZFMdAE356qjsF4R4uS7++L1SVyfn1r0C9bkaCojXzRlEjrnF0y8O+5hwocushcVz5
M3Uy96HUFUX+7KrBvkzOQN3g9rjLuGmWBVPRZ9RnQi7AvcVNOMlclZXFTWiZKV5145A7nyvo9p97
WeLwkdBITPdVoFMsDVpbiQ+3h1+mpVxmLgpNxAVsAPAIb9paE2hefZL1MRmb1G0R6Sq7QwfFT3hm
TO8KTI6KxRp2EgAeS8dS3hdgPu6LvpnwtOQcet810qUdmpRVvdPGelOK4O25NE8PTETIcRSLlk/Y
Vk4rcefiCSMae16S2M74bRo05exiGFd/U/rEiDwsmbeIKmtzQ6o+K5hyPlDBWOxMMwP4gZIdNHCj
Lz+3QYPheMxm8ve2ltmgfc18+Jq4jQFpO565TWhLPdhaoD+pmT3BPR81QFQPFtz7H3qLyfPG5bUS
1cG5gGBFEY8+OUrF10eHDLtpMnGeOjbRlPzRGWFcwXTPMbUc9UylIWTp8feID//RGLX4nFKa7vaG
lk1bJdJF1WBeRXMuIqAcAAVEfvP6QfQm6dBUzapj4NqhwlrOHEDiaaEr51wvNPpAvQXriM5m3ctL
oPvIAZpguz5urOZFFvjyHCQfL3oSrJblseIiboTwt0Lf0y4mIPhJa0yHuIPguOvdrHM8Ufvd7wVO
KGKnYNv4PU+Ig45jmuaPiCNM8Yk1nz/3mSbarSNvnoPr+xWIIPRW8iR6XWRK13MUFllbZtYEkgzd
KaQtOid9UFTQGqWqBveEFtlz28T5s1I4o/Qspan0XRBb+Ukr+uxnFZVjtHHmLZq4nML0zOj7gNSB
i0Y5bvFIgwpOZ+iYLqevDZALOHM++25tpvSmjcDeTcP/sHcmy3Ej2Zp+lbLeIw3zsOgNEBEIjqJI
iZK4gYmZFAbHPDrw9P05yb5XDOmKVlabXrRVlimZCgYAh/vx4+f8g2/HU+nmj/5SyitIfBU0GwjO
mIJXDbj4shsZvpng3EU4DuWc8OoCXrzAHBwP0Uo/TJMZJO/d9y+7Bxul66Gla3B8oIJ4snGhoIjG
s4Ycg724cLJ3XkVF+/MEryuDaTms3u0oZSv/Ga20Ft/7pfCzG+rYsv/mCGPUQrMCtPxa/P0fiWYn
qAw1muThtLYckPrI7Z6Wzmx8sTXLrfIDxs4NxjxyKCfO2ZrZ+fkHMyl993yaBk1jd1/JC+/LZvPm
222ZEtfZe1WzFeNB2nbd3P15VZzIL3BjFFTZadHFU4LYv7AOazfbZs/GIcnBcQancosTHZVPKwVm
KUIY7459bMw1g682e0AnvtdI9VA9QDPDHQ5Ti7nQ90JvqWgUQoezmM7SOYLBd8bLNl8W+3ylf9k7
YaIhYHO0g6HQ/3FdHwgMliu+1Kp3Nq1fdgTFHAariIIFPB9W09uVtG4gToYUJx9UAnx5wHFZby60
sU76vfCXPserO0FZMZq8ranfQRsjc/V2HdNvQ0ONeAthhKnH7v326kjDSYtgUsRr20lsqqUYNgYr
WDTJH6hqpI0WSS2gQ/WQW7PtzWeC7aBDwGgr6g8uzfjx2/JcMyqsgZpTZs8L88SYMlUkowvXSD/S
dJnqxVFvx1ROMTJyk9YeTUHsvpe1bIofltdq5adUbzbnW9GxHychVVL3brBT9P25Ab1b/cioOIol
d9U2J8kYIT1Ub/fWyhUgyYnS5tUMWxEkwb7Cc0hncYuRr8X0vS+0McqBpPCRpWr0rj3o5dSVQaxP
heDX17UH1wFgUqhLJw4IBB999S4Z/F3lYaeB4TDnqinY50Gppk5W1dSn2sxXNTF0pzBVR0glHYY8
TgsNBaCQCn7tyttq9txF7lo4JuvDVOEy/8VoMLCrz22X4hJBfK75eS91t0usOJk1rZBRCkmtgmRc
1jaesRlSiWVUdTXCJjsk0MRQhI5IGLndNAfq71rhDu517+SZ+m8c7wzn6FdVMGxnwh43sGUegy3L
D1rluov1UcPh3tTjohuRiT5rXTtJii7UbAeNGN5PzsnuYtFMVtiNbsxkz9evdwvmkZbAYdukRw2u
kJPjZKHLudtEvmpy8+0+WSm1eODbMkNzwqJ2BlZnAv6VR2YalUtzocuBGqMDa3nQosQxOZoe0qkw
0uncaCbE0jmuWgFDL61CZ8x1zS4Y2MyU28SJv8fk+pkWChZkSwdWuHDb4keQFgXvqX1d+82S8dLF
UKFat0tqANC4RLz81KwAApwjyhMVT++aXdDcm0jJOrf+YJXb/dzW/XgduEn6w6U1MHxGwnBpv+dz
rctLlIWqSQs5Sk5owHTGluFVni9BxruchKYuCruGbQoKJwQbu3M67aOx5qqCCfJOva0eiokAZFHr
zmfXpPB6aPN1XnYTOhTTvYu+LLdcvtxrZlO//e41Sb3iXF8IUo6PLTaHIohHIEsDTvfTRs9uB/7K
Z1Vg4KnitD2mFI5C30879zoItjywzsxlVRVTsaSQUM91uw7G8spsgsQKk9zphzWsqrJs4G0bbpOH
c+Itw83sFLNb7/NcHzHnTiGay8tu1kY/wbiQWFHsusDR5jjtHYuokClIuhNhTeA5n5YVo6x7ozfQ
1cvHhgiEVfgoJG5f5tZYD1ujqVsuWEskvbJxN7FFRTsv1YRGXcMzHrwub1haOqev+RbWcUqMr51O
bPctAuKM9bKVxXYP9Fx9zO6YPFRqQLEZ7Y1v5BtTsASxw380aJy21h7lRuFq16WHt/3t1iZqC8lr
9GuORZKOTDbPgf+Tx04yqz/ELGuGc9ACUfx4WWUWaFV+yebwzLo1t6CYAYlZi6EFIcXGVnyfkNvk
Pp0sX1krhBj10nMbRi9hremZq0VfWMVXQ0v67hjgpjY/zIQ+q0ehDPTWsbBlntzWs6kcFgQ73oIV
A7jhJ13itsI8SlO1LqTTEjtTGgkoEOVidGczaqtZ7XZL6ms+xnnUED8GeA3l96056SI2OorGfogb
j4G/g201a3FHBJyDW2O1Nv7GE+hiFWFGuttcJh1noC56fU/I09GOCfm0TmgH48aG//LAeDN6wRw6
iL4HV9M6dvT/Srud/vZGmU5fepHmCK061kJjEPZqLfF57BrAhTgQtlO7t1Pm0D9Nb3TaldH3tagP
tA39/uM4BKAG3Fa6mR5m2oRcyTBt2oUYp3TOdn5ZWNVxTmmbXfeUXellJYkYi31fatqiAerNk/Te
TnuTG06KikLt65LA2pIX9drTYPxqUwuNGvmfz/nmNW4VbsBtGrEz116to2WctvWiC7qRH5ImVT2f
KfXUVunPvrFejB5U6u+YSKhpiI5l55ylYnCgGOKCUwW3Y2cP/CqtF8k7pUqv+hrLkuBgjqHmCGIf
v11KxhOBZRtdSsmoulxa05zjuCbcGn8LyG5GaBgllZuBaeL75x40Eha0vRR0faET5CrGtcNoss1Z
7EWatqvB8JRUUV82NpILR85x1loDoPzR6Y3spoQlsjxu26D269dcycbblXD9upeLskhIMGttUeso
W1eL72ftqw7R6/aLHahKFF43CRMgBkuzN2yVLr0kXs7oqv1qxk2DX/NGVwXxamrUmtA3Q+3FRZer
TbVeBrV/1iDueF3lmBRqqGxPLf3XXQ9kCT49Ef3dJDf/b6/OxViSK3iu7AP86CH/eJHOqGMu6Lw0
iYDuP3/zaKoVFTRSzYfUWVXjqfZRgdKiotRJYsZqSfkqpy55T1HvFixZx82yIb1d9WQr+8+FlnSa
Gy26aLoDLqiiJTrbw8Kq7HwtJdraL3kp/XG0Bil6LEG97gbWoG+dFwk/Nxfj2PUECKnZDb/g0TJg
D9FHh6ZXpCeDyimMl61PeJWaN+Q1aunlte1qcj9DBlAR6OUKngCLi/j6StFB31d5qTZQB6E4oceB
JduUk6ELGmckkXDcbvwszF5ry/se/AjDECS5phcPmZmoUe82hMpSrBNkmTQV53DQ6r1xPVWm3xMb
51FNc6sx1LY81JK6zqGx6oqPrLMweOm6wAEIqQS0aBjIliltH1t9tjbjxuzKqi++bzUqfMaHtHYE
Q9HkswNKPpwXjW+vQ6DP5H658gN9Hqk689T1MxBcyUOuuUNX3r+mBUYu8vGxHVZIg6tmWSxGLHJG
VaguOZJGdjWqMJxnXq5uurVVTmgphMSIDJFt0UNFL5NtP5+akUEeV1fwOl5zj9zssbWKEO5RD1ll
ARnx3dJ37nzb+zhoWOczes4JHKNSfSHQrYnHcaapYRGBJtAkqVUYDKDp6agTMBrbhsliBWpWOHqt
mpd5Z6lbe/0KryLZbc76dmy4NccaQPFGazZULBE8rBq+xmhy7N8Uu7fr5ytMPdR8rodGvboUTLaa
FS+AkDarXG7LqizyAIxrny8HGoKvFJQ+aJc4XVMXP+B+9UAmyfCh/KsZoh6zKPsRNdylmIR5UZbp
kEMI13OhV3vN0rz0mry/ye+9Wevrr0GW+N2TF3C9aDJq3R7jwBva+qvdljp9/a5AXRtfLr3q2/lo
yBYVA6cqnaFi4ZB57gpaPeILYLQOVi9c1w2MS9ZR5mzCfBiC6aYR27Z+6erGQkB76rMNB726FyZp
2NzxZqyrbIQeM4QicJpchFuDBMy0Z0L7WflZpqvJH9XWV50brWBnJglwMpFeEHbTXMl9J2kyBSGA
zhITDVEyoW74XofSRQY/of4nH7N5RIo/M7ekCxkb4RmXKP80RXvrA8rRkVTUy9kZP9gBKkBTjL14
YhDs0BT5aBgUrEYonYO6PmwKXxb7TmvUT3ZptPYRyXNRafvKNKfqQzvMue4fZQfcfDv3vXWsLfrx
W2YZ+23oRZ5EnY0tgXGgN5is7JF10RRHiZs095Z1NciEPAzkZtD9qays1np0MGs1URamt4p4YO/n
2+Qla34N2fh3BsBiyG20kkjsuirG084JjGU/+sVafB+G1slqONEIGRj7keNQdVdUCNxmBOcydfBg
g/X4pTCFz5tdELp0x3AKNgPrgtEoFzd0NE8vK0QyW6fVI9/Ll9H/4m8G88bNcVU1aawbuXNlOpNK
V6umV8c262WTKyT7TBmZxbryCNbLR2o9tX3YltWmjeWOVqw6lHEAGQgZL2dTp6/Vd6F6COqhrx1W
bwF9bJM3OAjbw4FJG7ClM1FIJrfn40kRFM/7QsnvXEytpfZ6a6UsYoUvJ13TTtXuDdtznoC1r2bS
yAOF36TIr1/DBSCMmh1halsV9Un8kt6QUUMXM+svhwp0fn7LOTGZjdAVNloRkTBydV7pvVmFdtxV
VY5Z+JXagD0/ZaUSrzwiO3oCZjI+IMCEUg78OvGckyYA6bvwFS+huw3HLGTZVcDzl8ljzxhmnSdE
EGJmTM26VWCRotLaej6IyS56cXTdNlv9OABVJvfoNtbdR2u0OpN3PTFsRA1mjaMnwmRfNVqpqCsv
23jtFpIYuTru87i8HGO0YUiNDmy0O9Rgl/05i+gQjUQ2fQuYZdGWBRu/ZTWAuI7wgFUUzclbOSC9
JM5jGlCy6TVLAXJqNCX4QPUS8sYMqgNwz5fNNWm1nBcifE0r87BOKyoqYZP4G3O4fcl88PBVMc9a
dZUqmH6qgur4kq6nSaWOgw3dGnWgWJGbpF9vqVKDIaXa6fwpn9gg/MFQiZbeIbDc7MtcC7KLpV2T
1XxYtUAuW+wwwHLZMUPwZdbtbkS3poZ0lz6hWzAmd8G8duK45ZmWbNFcaLOFCjfzp7JDO+vsNUop
URg9Poq+8J8oE+ifuibp5EO2WAoHlaW8xtiu5hyA+5wm632biGpBYnCztjhtR2v7xDvZOi0emsCR
+flK+bFDwEA0m7iXuBvo3/DVNeq9OcP20SguBwu2LqkxDT3STouYmtu86ja3CPPSyv0jdW8tZyPb
1lXsR+i8342klOaZVo9d8ViMiEAXmOh4cW3JoKvPke+Z3bNtnLX5rqIjl3yY01yty6FOCwZddiR4
P5JtLtJg5w5+LXY2kBWXMwvKEs5xbYhY426oWh25K7ZJO8mv1NEMYWxDjnVNjYyRI3nEP2g4WPQb
jfLSybphe3w9cb1m2aQBKut5KRK8nFc0K1Ebrj1lnCrToCWB91Bt1WqUEicAdFGG6C2Tcng5qKc8
b7N7mf/yJYeCJK9WlVw3yo0L1SOmRw74Unx/OXKLZFOp5mue+7ok4J+rtLrTK5WFa9bY6d8oG7SP
3bzmuK6vtnrvh81CIQ5BDm+qWhPWVLLMBG3TZ4btsnF+TUdUap0XnYoWg9j64nKkRFZ8aEw/m9qw
0vSmOvcgOAt3t6ZShQxquuocpHFA4PKB3UoWv2gqRFdCahkcJdtOGB0p6GQEAnBkwhtuUHdrsRnd
iXwy0h/EpZLQtbWrgYd7J3OZR5zKlvITS8rNlGXH2utwqByQImeJjSnQNS+wXa5T0fjo5uW6teHc
NmIwou9BX8rhCfvgaXgil5gK1Emgm91jNKQzDYd+HYvHsdAQxApHD2yPYL9we3tCekFX56l8XRTu
CQ57vT5goabKX7JuWvepAEKSF3EyVDOfs1ddvS49lSp+N+2sG8zy5+KRRy+/6YFOgXAsQqG1ajjq
TuoE0p6Mgdyoyx1+QAi1d69xuVE7gTRMHG0OrzGMFedTnsiG2SLDyY3OEKi8OklQhIaDjkl109GK
5IW5L/vQpFsVt1O+pPO9bqnTBv6cKnwFxkYu6mgmiwLhoKGyMe183aRV0Ylhb9Bgo6xpOJRB3MWc
3D5eHR3oIkVTvzUva6dRky/v9Ib3jQ7+zIs2B0sVNDq3HQYuRmcP5oT0rHkqdq4jEyamfAUPUgQu
A2oeFeYzuwYpoCAIzSkQcBjWlxpAhXaMfcRCmUM0ktesn6RGVsKNAmPE7Ncf51n/srU5FXeAlq17
7eWtybChi5gun1LbmOZPr3uqXrfPxdMFoOe6T7ykXR8TO+2MaW8B5lKDhsgkY73QF+GxSbnVMCWZ
1IjMms4qR5QuXYc2YgtUu2ZvmOvIrmnZFIMjTzMrBkPPe2MYQ9QZy6neywCpcFwaWxQLl4vXMgDN
WJVpUIAQBIf+tZZHHZbMYRw9FUReD4uIrg8cKarJrTZgJfXiSxwzu1kygcd5ddfY66zZJ01eVxSQ
o35wFlUdSgcqYsfcbBfeC1h+F5ldSqM+EpECZSb+qBEbg+plyA7mHHMIE3pqRgA4eIRUc1WCX+U1
7z1vLPWDltUOR4Dcy+dq7KL1paKWi9mzLhn3pr0uR+p9T1tepjq5lyG3azszl7mIYIQt0nyBk/1b
pIFPTcU/b+kBz5D//+YOXOV/A8Zqfox//FT81Fx/r56G0w+94SH8v0E8oIb4Ux9LERteCQvqAf73
/7r7DtzpXzf5U98//QsCwr+u8m56Kt+SF56/45WK4Lh/oZhhKywDEh50WmlSv1IR+CuQehi2IO+k
xEb+i4hge3+p6ioO1cg1IjustOJeiQi2+xedPA9sIpqKiqJg/jtMBHhCb9tGSuoWvK7LReA7eTQj
3raNbG2yYK3PWZxt1nD0lvwL1zx0Q3Xp5WNHXRGd+GLDb6Q0xizysluqvmg9JP7Bn4s4A9iPYuia
HZ2iQtrQsB6cJXfDSe/2du0j4IkyhF1t55RJDnqj301N+QBF9Yfd2tHqeBdgR84J5Zz7gCCFuSz+
oTF0tgT2vZ/BuzISOe7NqeFMSq5rtEGk/qVIHbEbiqyNbJk+VtAQjrm3zRFYOhnOlve4GcNTJQJt
n6jqSjf72l7oabkjdfrIA19bdv2Q6+axQWINshE2QIOTwwVGDiizhyAq663Z6VhNXG2orR7JYzhx
2ehe0GGLgrz44VO9BT3Zs5Sd7mvZVg9BU6Gin5yPE7CLpUjO19k7GBmXr0bxqDt9EAPIS/ezUSPq
rG4rH8wyBMYWlzOa+nh/fA60D7K1brbNR7DPbx6W1b3OUkqsw5j/w6GccMudbEontcamm0q8fl9l
c3tjo85Oz4eYKhcyZdObdljp/QNcUTksPOL7W1EJsMk92unabowv1aBxYl4eZne9x/o4o+bsyhBW
7OOyeWebX7QRDcUWyGHeRkPiXg8bIqVZP+6rurzRgu3LtjBOpsM7AgQaUiX5OI3tjQAqFhUrzyOC
LYgW37FiLPdoIhmXvZzGcyqYa7d0h8rzv4IUjZpyQrttdml+5xOd2k2PpP3N02c0rxEaobOShVaT
PyaDXC98rWz36WRq+2C1xXnWsA8hjJ+G22p/dKHZFu48RbmhcUIbZIneUjbe2oU1HjghUqp0LHle
JpxeB0F1cUBRSGSu3K8bdbFacgtapeR1ieiiDtZIC6Zx7+jT8ImzmSSTsMDWj30RsZjziFJIE9Z2
cl70Ou0UaccSs5owt61YK2crdKvxevXGkeYBU7OkGhZmG5PddabQa439YhmRVQRnQDrQDqgfNrol
O86zB4DF54Ytbsuiv/F03n7WjTcV9bgUjdxOvMN2VFiKn+EfCIVgBamINQ7nU+dZdeInxJuL8LKd
Tl4aozQHML9x4rVwj/QN0bm2y/fQ8KoJ/cvVgMOA7eGq6Km/jTbzZBialiVp7PnAj900QMIQnd2m
/gr1aEvE9eLAdSczZkIOX3+K0zcvV/mZQvQLEOL5UQmqLnZjDiqVJ6GurgyrgXCH3JsQj5Aqm52r
IRyCiBPdRmLN84tA7Rsnjku/ri61zTv8+RZOEQLqDgyg0bqKtEC1T3r0CnhIQc5IaUbNV7ZZXaaZ
e9Z1lZLC2TeJeGe4n03GToYbihv7BcBwmFynnIza0oee5l8aJxzJ6UcAU1/ve/FhbFnysLdVOTP4
ZIsuiDJnuUcD9mpsH82OvoaTRmKUoZ/kB2eswWjb90Gj7arpoivme7/xD5MpjlbbXVdBF2//UK/B
RIUChre2e2MjHtWT9bFe8aLaFu+sbfLvxTKcaelwkXTZnmi01/3sye0kB8mpfJCl5oetZVxCseoj
bhzA/DzuC/w/Ep9iZZYt3zsr+FTR3Q0RxuwvzH7Tonmx//G6/mvBuTNEb2eI28n4mNlQBMqAAneZ
Us6nS3wP2uUTShj3YvU/ZZt+v9KODPPev0aXdI0aVOXrfDo0rXZs4fW/IIP+fy71DolTTbj/mcQZ
PpX59vQzg1N9/jVt8r2/QNIo5BwcLkpBKjt6TZv84C90/RSHkrAFseq/8ybD55eol+O5R1teJVX/
lTcZzl/A2yxa1mCNsNHw/520iSv8HMYcOD2KWWqCplKOAd4J0mcy8xTIIR4oo5ad+eh25HV/nnbb
vxcuXi5jkDGinwHn8VQpYN06VDW3FRUnTbtoRh0bssfEQvaHXp/9ntH3Kfnl5WrKaoFLKeQdOefP
qHMUyV0UpLch9nssjeDPImW0fM01D4EsAChRb7d7yQbPEdzY9UDXwLo9GEkFMyi/wvPmTPa3tpsh
s5wOj9i6fBoH7f6n+fG7EK4G9qeA9nKPvk38JnFFW/wEYWcsWGBKGi4ENJmDY4X30FrEDaiaO3pE
d5nRfeoM80jX8rYVJgVUvBFR35A3nCAvdVOecRYcwtZBpCjrEJjX5Hvyi6ewtud7ZI49A+7I7k/l
DxRkARGTbojhhpHSdCsQqv4wF1kRktue0yL8assx9NsujbZCXqWZPSpRlFjSAe8zVFx1bfpGE+dh
qeu7La2PTUPnE9WN9/T8TnL/lzvlmIE1MSR03VV4xp/2fk2RoXFRGeLUxBy7rdYBdAji1xYYYdEE
3tF2DXowfT0Tw/Xdn9+lelWnr5LUg9MEhyKQa+rmfrq4PmETK/CPiUvCdO0mrCPt258vcbpMETND
CFPNZ+Te0J09uQTCxbmt+HVxpfsX0zoccwfcROO+s82e4p05P3EdEProyuCdy2nv7aO4Iy2Ros6G
uA/6J3zV2qsBUPgeCkVNY8wrY+EXOI2uZbpDI5uebNG/gzB2CWxvRlPdAtIlz+YNrs3/3t6Cg696
WQqtjwUNq0uBaMO+h80DQHZdDyOdFzLPcVm/5G2uhTPWit9S4di4DU7+pe6INovA0OZP+F4gHR94
jR85lSXPttVdjhS+qvbgOtrwIPvkKumC67bzqiuHQnhsiPlsK7Z2l9mGKs1QeJtbI4a48QF8/BSj
tKfvltT7MIvmIIst+YzYrhHC+7oEX28duQ3gxv28XyH9HRJDpp/sUVceQkUGVgCFQztpPlAL8/a4
luu0pgoUsHuPJpGeXS5CK/cQLM9GGsNUVtE1dr00onuo4XSqiYMepPU+teWjXUG0NVwQ+YjX7N35
aJmLubfmMbh0gmz/54n3bHz08+RWrwMWXgA+TmGBT2cemGq/nKuhB4kMptwsMkE1fMkiQsOtR9Sq
l/x2zAKKeNKX9a5tsyn26t4+yzpLf0Je+n6arOXDMllB2DCzI3urvHiosIXUwQNF+NVeDbMTpj11
ZmTUUu2L7PnLtk+pdXZG+pAWuPTkxXRkE3F2qdVB1ND9H39+zt8tMLywMPEAxsvbOsln11SXDlzU
ngAyaJ9LSI1X6TZ86qby6c8XOo37z+PJ1m1h9GwBEVOJ9U/BYkFtDiWQsY9bvRTHuttAK/ukjCuV
BqJWCe0e48LyW8E8CP986d89I6R2G+6NEvs+5UHpFmCmFmPLeKAn8ARw+Iozo/Et2er3HCBPTgcq
jCBPhfeTT1yl+3Mymsk2OGOpJ2281d6NM3VZ2Jb2XUqaQXv4Jk/af/78ZL8ZVLROcENQtFGo++rJ
fxpUQ5uTesEfMdbH3N4PsPepKYa54467pDWubGFEY/meyMtvhpOLAvDHHhihldMsQ4PrX8p86eMq
tcQucItLewFTYNqyfufF/S4su3RpVVh0DBTyTsIyhVo/6OD/xKbXPqUrDVSPjl7gADcC+7FzFnm2
TOOPTh/qaKjE338e3d8+KCp0ZFIehNjTKet2/uz1AfMGxj/AMOfKzcYDQr7vPOVvJo0LN0yRbQM4
Pqf88gAaxJgkdR83Gyx3c6vv875Em7UtQ7jHn1oDc/s/P9gp0lzNU5dDJXs2J2l6cqfzBuQhjoda
F5tj4HxxodKb7XCW5QHRdy1v11VmOxgH7Zm7pObeN/vimz+0+2V0Ea11l+0sW+kjvHNTJ5WFl5vC
TYrTvYkr5em8csGh+3WqVN0S/QBfFiiIv35vg7+BSpSht0nI2Pp04wQm5TmQGIc/X/+3rwF+jCKr
cbinKvtmLXmJVTj9wknYWYrbMcDMt1ovTbe+Xs30saBKuvvz9X6ZXajaEwcNFhLJGwS0t9crTAjI
WbFWMeZdEUiiS9c1w26q30lt1Ne82ce4DAEeaQ9q0Dj5nLxqfUOlIxd+hVWJTgcJYffxk1+4xfDO
LP7d4yC1hY0lvFe4MyeZaFrPUMEDktCqse/Aru+MxbkBwPbOLPnd41Bth1fq2ayZ05zT2ERp4YtS
xRgXI9zqDBQ+Nefuz6/ml6mADgb0N/5vo1sHs/3tqwFcA1V63KrYDNa9A/a2wjIamMDe5AAFN+/x
P7vcSZKrr/qCzIlexd2yHgqz/4BCQJjgihgolEAzvJNT//bpOC5w+EZskMbB26ers0Y3Z3fmcng9
czyOoVhgBWqFZY6u/Ta8E2zU3Z9MQFWqQ3SX/FbpMry9HFTcbOn1qoqXraJVm36HqbbXcjoRznW+
rsdp9Y5a2r9z1V+yaV7hz1c9Wc2T24oN2EIVG9YC4ATLjJkyMT1XGDP7P7++X6YkwRSzAmQJqE4w
I62TB3S1lFTS6TDsCM7NrvlCee2dp/nllalLsHaVmgDa16ezHt7NVCbb0oHsz+yDPc51ZGo9irzG
+jWF4ze9J6b4SylB7RA/XfFUaDtF6kb29coVmzbZF4k2f2jBTO2qev4+OK0p971XA3tpfGCuy3B0
OJNNrvgGRu26dNtjUDgyRon/+1yZV6lqt/eeJY+Flz/9efR/iTvcqA2N3EUuSFVzTqcXqjR6PU9d
LLTi3oNLuFjdtVNkH/+zy5zMJzFNmetOcxeDdtV3YKaQnZBil+hL9k4g/WXmnjzQyXRqyj7INwCM
cb5tf0Pz2lez9qGc3Puxes8f9Lf51XPCSmkZTZ/nv/8pf0QowszsElWEwsJ7p7YvBUzjsBfG9eA7
V7pfnmmiPOq53cSek97+eUh/t26QBnCpaxMe+Oftullkjp94yxSrzBr/atefH4dKtl//s6uou/jp
ERvUU8yMI1a8+nNE0Q8I/Hs9kd9k4T4CdXAgyeAI1CdzQwYJ3LTOalH/k1dzs3wD6XlrDMWNlyV3
eldBeg2AT//5uX777lBaZOS4Kg4WJ7sGXodQsFoPOzQo64grynS/rbfATbYz6ZHFJHkR6e5gHIu6
tM4Sw/70zg2olfUmsDNRScx5bkiTnCDVRP5pZAu5JtKUFe+vNR6arvyiZQInXww2jLT6LDvxzW7z
H6NZ1tB2jSpER3/351t4lo89uQWSDZwcEFagBX66lTU500sAA40bp0/irS+fsN69nWvphT3Q1nCG
IAF2q/zYLb11XiECEo+zuc9AbO8lBacdVVHxcViTDDJOfZ4OLt3WYS4PMvBBp7ty10khzvBAiPqa
ZnXfbNeBM6dYjGp3Q58NF8ho3CNvAvhZOhdSBiIeRyA9HcKesQeyLTIsbLDHRTsru3r7OuU5xZkU
wDDG3yB3eWOutq20sQyawaRLNBYFbVxL3C1ZWYIltW/a3sP+pcnOs8BZEAfGuSxbqiv06cZLW0d2
0Nzy/TSmn+RczrAPrXPZy8vUz61YZF2HUpFfRNXmzgDRaJbbFAntsN4GusF5eYBgfefmq3lYtdQ9
SzbrQyYtuGGo/O0zsdTfjC0wQ71JLrqqX+JhQzR08P3LGZrMYdXhXbjtBKIJSHVoD6NxLnpfUxXH
H5XjPeYDrN56PcPRHjfkIYC62fTOhWoinmH89e+n8Kg/ofnqoYXIhnyy1pOiRshHX9t4XOoi2pYt
DbM0Q3Amv0mD4pbfemcR/mZfxhQKiAe6hjC7Tmt2qG6gqJN1bQyyeI3a0k+jKdP3iSHO/W3Oo2V8
zxDzl9o0GzOeFOS/KptHWeZk1dk9gA0xuA2nRTgCnQMClAp2cdfgcB3Odf59wnY1dmcR7NvA+VhV
1VPbjJfcWn2Vmq0dJm1WnhlBgc50LtcPtAbrR1szrcNkuENY+CXQtT8v09O2rTrZgZ0hTBClsFI/
lXBbMcBGlDVt46HFVsRrzyepjedblX3wrRbklw+nPSm2Ai8P88es+Xd2v7wnh/KbPAHtKDIEjidE
rF9ErZbO8sbJa9htqki5qXKGdKJs895zeVCT7CQmgQdS8RDbVEqHJ+m1BWEK1olssAepHtzCOVA5
eOcQ9EtKzXgS8KgaYBDlItj4NvJSdgSe2c9NLBbzflj6IcrqGtZ/dqTAmocq+3FT66M3OO+d8n63
1aGmRM7gOOChftl00LaGv6Q3MRDscyU9VrbJJ2gjN2tW3zgNSi51Mb+ji/6bhEgp2/mOqgtQ/FWL
8Kd9RiDev+mjwdMKnF7WZLvDcWbv5TBS7WR552K/G1o6gpwuVdvylzLltMKxkkj0xKXj3qD5LiJ7
qiJhuRethxSA7d1ZnXsHMeYdEMfvBpY2pJKpQs+VwvPbh3QwpW4022jjGfqBMexbE6ZSCUcQ03pj
76wKaCTElz8vzOfS0slcRbTBwSdI6bOjWPv2qmKG9+CwscXzFogzKgWXiJIFxHHn0RIyReltdUNf
Vo8wdY/UiXe1EBfG6s4AlzeGxQu6Pd2R6pAu6xalveX4YIMtZ681hPu++Nu22//D3pksx41sW/ZX
yt4cMvQODGpQQPTBIMVGpKQJjOrQ9z2+vhZ4le8ygpGMUr5Rmd2paJQTgMPhfs7ea1PUl+olkU+1
m5maAWmpuhex8Y0Eoi+iIF+nmJRPWtwaDkrn60nE6ORR8TtWHjwXmpo6tH98mgbWnoJr57R6HCwi
Ow6WVV1ikRWVupqFYosuLO/fvz3q/B69uT3UxKkGgW8ieeD49hiJbhZA7cjDqFM2U0LSHXU+gBW1
7FRTbuz0sRWrwpN347w7CAByfMVRu0KyO93LBPg0bVAvRZ5ujSmPlorIdW5GqbtRqH8xrShdRH5o
r/LZUPv+n37mwwSxFEsCJEiEi6dZCTBSsQFXBV8JE+AdvJDJQV1LxEg9+FdWwVNtS8u68O6cOTTO
5QSKJjYWEmQ6J2exJBkMJB1Gvq6IuFi1wyBcNaGUWPBdppZZEKAypamLv9hbFUmouNAsWUqiTMby
qH0inOjb0DePAI3QucnTbQQMYTeUSUkGpi1d2Cyc+SrNmwQSDqmOEQV2+srhzfVL0erZWrZnA1n0
oGVe42Bxx1WGOH3+Z/5MvIsK4dp0VMt006u9cmkP+2aOURVhr2Jz0+g5n66oQ4S5xLP6bC2N8T4Z
5WtZDiAlgLoJlEU22ld9yBbWos71/gx5e34AfwyfTqcQpM/Q33lFerWsGtVABGoX5uukLYi3UOx1
EUyxMzYW0vxvlRfcM0udwWgPSILeH/vNt/hk6JOjS1mHSpDKRIepzbjB9bcl2PaqL7oLT/jCMKe9
LatTkwCALi+B3R0IbqZLUq/V/FLh+M0Hf74asKswx3mEcGqPb6QPkqvVcH2v+0Gvtp5Z5vtE0S+h
ac4/L+zCs/YF27B6svFTJ6sFKRaRtzbEK7XR7wNTvzbD4Ftn2x9bHzkY3el9CcRAba3l+w/s/OCz
ABoSF/tO7eRDUSRdw2HAZ/BC2s2ysNaLfow4/52xeC6bcuvj2nWt6gFAxvbC2G/OmfP9fTX2yYVH
EsXCwGdsH3mXYSfLypwlFxz6RpNc5O6h1KPPgyU9DHVxRZjFhRflzVI6D08MBgIEWiW0L08ebyYG
uNd2tu6sb8GoYgDw9315g6NuAzn4wmDztRx9cU4GO6mJTBK+grgX2TrFf9hZqoMcdoG7kPbTpaDA
S0OdTFsPayrgGStb13LmAAJzfVY/pbtT6a69/wTPjwRanM+CAgPxZKXR9LYoTYUXpMU3tCxME260
DHDPENN4Dbyz+yc3Ec0IhSVrTmo/+QylSAvQ/HJlo00UYajGvlN1SbHyqhRS/6AlF2bo2et7Nd7J
DBF93LVqykPDpf9RKP2hrsptaUFFUpvNP7iVrDPoTNkRv2mIRiPVYQgQoNtQ/DuFpV/bde5WSYrd
KL6kinmzJ50n44vUFk3ZnId0PPNrSc0ggc/XNSLGNE08bpiuWrtZ1uW0jRKERZL26f0LfPtVRoJD
PdB80cJgdjh5A/RKluTGmx8eeZm0xqRF7QXfmhIvkF9sJT29KoMydPzZEt2I+6S7FEp45qtx9Aec
vBctvoZeJpdgXYbo5xJzo9NqTKz+7v0LPfPVYMpwgqNkTfPgVEiclOYEsJebWytKsGNvXjp+3F6a
mign364oFAlxmkDQ12kFzpP31We+hqbp5zF7WFOVvkIO8pDTp+aKHYGb1Nmy7uXgdiwGwI7a+H0s
IlQYlPwWsRpqFL/k+1gqf+GDKp3QUjtE31G1bVrqa0lZ3MeySmbrVG1Gtd6XuXaIBvUW60DuRKE5
bDsl6FZ9aEjogMveaUGEQCOwwUypxSfqU/XVSNrjGsTksPKrTN97eKtm7VqLlgnSX+aSVkYKoS/b
FcLiGLxFl1q/8k72N1USGFd5F266TPrYtVq6jxlpAbYIe0cv75RWsxZTp4E/jJtVNyMLpkxa9p0d
bzpMaetMcPVxOv0omli/Lj39s099azEg3piBC45Im25t6dInLUqSKx7SVyMxh/uG07Gb2/7kqFox
bQYfOt00egLPf545qpGU276T2oUkNbmrltG+nYZNXiSJY6fIowWks9sg0q11mwnvRtdTBYOygh7a
RCylG5yaTKWZY+nBbXjyl6JuH3rJkxwtU2+Ep2xjpRgLmvSqsarqwkQ4pIov0LBhGhmEBKZEeFHw
k8bDGMv9Iogn7zbwjM6FZ1PtUL1YLpgTUoAqGQPaXDzsgzj+KU1auTPVsbiWK7aeM7RqbP1qaUeN
geVPja4sw8/J/da3lRwYS9gy8rYHtY9Rg95PmvTbUCf3LtOUe230n70UwnPU34d033ahIlLY01Xu
Nlb8PdOT4rqbqm8csycu215o1M8dW5+ataYl0ZKsok2PSGipo+zkGwgaaVbsbcBNxo4aKZuusFyC
f2zY7aO2xI1pLNB/aBswvjdU3nl2vYcbKhwa4UxtbnweC7iYcJqido/KbqgcS/MggpO27NKF75dp
FeyA+9WfFNRquEdKDOAiVddK6psLMen5Tm/rAf85aQ1uRE505Oefc6tOVr4WxVhk+v4Wl6XH6VBr
t1LtHQpzlJ96yTcgkvrxx8orNAn/fiSc2h4cII3elWlJ+sLT9f6rkVXROuPGk6+FnEdbdZkpl5tu
UKSDqZdxRfm4MjKcVCPGdIj+AoA19Jb6ts1adY1tKp4t/bEL7QI6vVRmIGKKYp/SqthC+1sadQ1+
NM9Nfj1/FHKzUdI+fzZAmW69yLjjHB0/0tuUVadDyrwtO7N5DrQCvxDQf8/Jxrr/aQSBqjuJ3nfl
zlZLiMLSKEVuHLUP4ahsBAUL6JeB23jDspB6N9VswNNBY+4G1fgigkHZl7KCgLZIhNMLMd2g7q3c
3pdWLTglZ9JaTshl3VYLpeXEhuTfS9xssrt1AoqKJUXq+yvV958buTeXXsP3NdWMSFuolT/hh0An
uvatEZ0wx55rkUJjKzTobk4BN8uHujKpWIRzyp6WX01uodZoDX2/VNeSaPvILapByEsR5cWNJGXd
QaR2t6sV3pmVEmFTTU2pvg9HSdkSeqzDp0j18PuQezcisGoXAJO5zDs9dDuy9W6ljvaq0+esZCOe
1Ssv6rddX1/jie1dr8x+GKTfGG4RhP6yKO2pciWCs0rHSzxzq9SGX2NxqfprIzPu4hkC33CCtqnC
7OM4gFJVePqilAgqi/WbuI0+ojm+7RV9FXjFU1FFP6qxIJnelvZGklxbvgxfr9/pOMWJqzdxTokg
cNtKeZJgTQGaQkvVWhGV5CTZjejl1lOd7y0zuZ1k4l8g7mbLqZaSBeePzwiLyJDOzGYVy8qTMPhi
lDOeiMitj2BGQP3gEVoPQfORmt2P1GJeDPXYL7re3yqB3rt8ch7JyvDIHRK/GKh1EzSpTdntvSL8
lLU61JCnrpmQVFftU22mT4HMmRwLIIdkubjr7eYehMdBSrPYiZv8ygrFspd01IvlXdfo33SBsK83
+6U3jTSlw43PnVFG+1ZqPF6xR7utakcy5SWe0JVltYfM9HfCygxHsXuwXtSiFmNJIdWsSEHODNdr
0p9Rxw20H4PcdsvC/pRl4Ypa9zbXg19eRCxNWh/8JNgHRruENvNTTrJPOFtAgyj9borVuVjKLt5E
/Rlp90KR9nz9XYVD6Rgaa4rnwE+/wFJIeM2Dpw42mxYLmJ19VLp9nH1UtWljm6wFg59kd5LCmx5P
6aPWjU4PIUQx8ht6xa7ZNcZshPsedF7H6upf60q60EPli6TXtzp4zS3rjNNa1lfeqa9xN7pCwJAY
lOybTcHPD9K9XFXW2rfvTM9cScpgPad5fGhS81DBjHGjjunYV9JmTPRd4xnKRuMfBs3LP0Z+kCxK
3QDlI0NPMchBZUMCJqSJFvpoNq5uTWu9rO/ibPjZA/TelfTucRSSQGoO68DswvrzGAxdeGukelbl
t14uhmCJ2Nlc+WE87ahg/np/G3buZEt1D62DDSSdjd/JYcEbPNFKI5UyhDdXEBUQ9iLYtb6o/c2o
yjfI6h99vd+0VvgPztQYK2cbGa5WClEn22vZbIVKjjh1g7HegT7epXknbSor/jZVBad5qUrJgtY+
+WWwM8UlbeW5bS7KRhl3GR0EauvH+0JdDkpU75QTesPcklnrsvs8gGhcvH9/z5yN5vYP5jRachp6
o+NhgiiUZxZWvu7qdgdZcJ0GEjrfaiWXF7Nf3ggI56MDoiZqJHNfRJyUlfTcJLYRsNhapDlfRG9l
js9q9jhj51x4C3RJNH0xUmstrEuNwPm/Pjm3vx76VPgLlg1iYMPdJPRj74cU1O1k/hYW2x4YEnbg
msag2HW69ednz6OBT+4vSDOmSR/ka82zH5QK2n9WrNoyu1aHP8vf5bDycns5TtN6shA5n/RhhsmI
hyKjDkOQ47zTu2XPju2u/aPs3d/DKIqKmZUoV7oTxzOGQALFnOh3r9u+dUz7SU16ejDaBuDIMpbE
BXnkmdeAd49eqoVbn5fx5OweBwkZpGnO/ZtSatTNGEO7xBtctYp+4VU4cxLD1jZXkCCg0gk9mZ5j
AUVsqMp8DVzf2BdGSjZSqnaUw/twExvIiqZ6GpbW1JgXGhlnzpqvRsa+enxLCynj5RRcpKit7dzP
8ix9/cfv+VyVYDUDA44a5mQx8yfydqeQF8AYm31mbiws+mxwSdG9MNCZctxMVKCShFhaJ/rw+FpS
064Cr+clt+Lqs1reVWP8A9DGsqz9vajNC6/XuemBxYm6LgYkumQnr9ckWUMVs99b08RxK1igVQ47
f7h09848oPnEQtQdqlaagCdzvgqTCSAec54m+ddqFssZ+u37D+jsEBSpKR9j/GOhPL5vA0AEGTAc
vaxwPJhpWjpqYz38z8Y4qTX46gAR3maFiFLDpRHmNPGlMviZB0KmDSsQgHRE8y8tu1flDHQYfcEB
O1s3toyHOfzRAesLkNBeqCGeH2e2mnJ0Qo5+cru6wUoH2WScTMCgTqNvnQbHAEPC8v1bdmmck1sm
dL8rjYJqE+IRyZnibtFb1kNJjfn9cc4//n9fz8niLfWjhiqM68E9eisLqONAGi/cs7NjkJnwYtUj
1+TknrWjWZm2N38ghLdsPTLuoTX+g8tAaWNT0hIsNifVwcIaScrJuQzC13ZRk111nb55f4gzOxaK
X8gMcKgaXMvJYil3Nno5mwJkPgE58drDzNQooalM9qUG89kbJugYaZQBSUmff/5qMiuVl5g8/mw9
zHS8mS0RQRX488tBr0GOJg+fIInTMew8hqZoZmuUMddESMLOsrqVXoauHFkXdCnnrmfefeHWFDiE
xMnH1CTk3bBzmbEa+Xaq73yAJ+9fzbnXRcd5NCeVord8s89Sqtwk0oyHM6ZX8zlnRi6kIrygxjg3
DKIIkp0FcRBvo0eRNFg+WLq1JoDEALomedQ1Ycu8fzUvoqOTbSOyWxQfssEpAOHa8QQoMzJSOEnm
67qu4OJYm6SBCS/d50l/bXvmR62QtrMRANExR13zJyjO3ViJ20YR+6l+Jp+QELELf5R6Zi/LN1yw
Z6fJgGL/ZKmYKBlbHrDlNbXam3yk6EZAriKcoigXojBWUoRQyxaLpjK2BlUPYonWff0lNuE8mgqk
s8yNv5MLwcZmcvQSfLdqr+O8WLBL3mW9fp/l01IS8abSWkfRrjvDuPDVPrNHOLqCk81IHdQ0zG0t
WyeNRhH2W6Or60jOD6peLXW1Wr//FM+OZqD4wpbCpDk9Sfl2K4ei4A0LyRuXpxs4Y6DAwNLlv0L7
Ui/t3Mxk+/Pfg518L9IBu6oVMpgM34+PlBO0whHm0z+5JPI8590qYsOTeUnUcFNbAzdwIIWWt9gd
5GDtIw8v2PGb4sKifv6a/j3aybLRdZRmC5DVa5CVK6GNa0N6DNQLe+DzgyB3gKbCJ31GhL1ea71O
gLouUHtY0riUslvZBqNYlRcu5dzHg2PEf48yz5VXK3rSgUIUpkr3KoKGae+nFwDLsFT0/+HlnEzx
Ag1xN2oM1Gn5wkq/J+oXo1QvLAVnZzaCHo2Yapka+cmJhQ8weeXwo9mc1Gup/6WZ5ZpI8wVVIVcq
7QtHsbP37t+jnVpOaPGHbd0zmq/XywESKRxJZ6QHHrR/rNFEuWjPn3jUFLTfTieDWcqFJpsjk0Em
hTnvV6klLty7s/Pt1RAnM6FufUvupIGZINQFxVeiaBeB9o/mGwZ1dsR8cZHCH8832h6hRxMgo4Z0
MAIZgwOpijJn5Uum37MPh6+uxfcQlsnp4d/XR0EwB5/2hs7UIMzlqJBvokLsSS984t+OBPFB4Ug+
y9cIAZ9v7KtXKFMLW45C9l8zSUvTym1d00go25uIotj7y9zbLx1D4apCUa29ONOPh+rUIlBaLJ5r
TxIrqxwfUQmsAyW4luJgnWpXdDWzqLkw6NuJwaBU3qBnoWdFUnI8aAxp2UxhpFLgn5YysaB5cp3W
/YXp9/bVZRSD75FJD3a2Fx+PYpP5NAGvZ2JE0xLnBX2yFILeU9iplDrMC8/s7DVxlqdOjQP+jcC7
xHtl+CXvUyPFC/B460SirdYPy/ef19lhTAZBsjaLH04WvV7PJd+3WlYIr3NhrTqkqboS0In3h5n/
m+NdmcJ+zMSBTJkGVsHJvYuh2Ntel2SU5QkRCFVHAm08THcd5FuZpJO8/H3a/A9d6gJdaq6B/T1d
at0+Nz/T5+T5NWBq/pW/AFPWB1YjqjICgdZcpeFB/QZM2eoMmOJjMq8gOHnnHxHR3gT/+78U8YES
Jg94rjFSeJ+Fj7/JnIr2AQcnx0p4Mzx6E9nsCyvV/5l//NcEAXD6t7F92OmPJxIOAL71MNj52yhV
UGY8fgljwsTp02YxTY8hXGaFUjq50cQLZA4f5RAkbaMYqKgj/5cVKdmDLCppdhbd0pPYRNFYLdSA
/FS4Cj4oNnXcekbsb9VY9MKxarH0WKV6mIbAqn30W1BGvqkTLJJRLwqnHfuveUTyAuGiMJmNljaZ
jjdAEoaLL/g2trrPWZrCj/P6Z6Xo6YXGHUzpweqW5TgGrtqXvwz4x6wcJlxQzXQnvElr+DLgonjn
4CZogVO3I1ZQq86dNuA75NQaadQoZoNik/ENXDW9/OArkeJoodAWSWBZT41dys2CbOIMuFtFm430
4vj72GBnGgk+WvFj86B2w3hbRIQcORq8iY0XavXCilOdnBePyFqMVNeiUK4H7uWBkMlspYfFritF
uNYsjDHQ/V2ThA7kJH1R71tDCoWTAYxagwg1vpZeqy0quZEPkVJdF5HySfZoThPQYsLukPxfaJQr
BFa2fZ3PXf8WDYG/wDTzxYqTeqHAwHDiNC6ARWbSpo/LAuxxj4QkPOh1Na30VDc+kWj2CVUcdZBe
9g9Z0KbbOrPU57zK4AiVY6MvwsEIviY9WpFMmVQ8KXFX74wh+UKPe/xhiLK+CvXE3NKHHj/npVR/
U/PyWZ7GTHdiWt6NI7TSkJGlQxHH8dwO3E27n+hOk4weDVW47Q3JvqEbQWSikZc70sskyJZZ+UA0
UegWZi05oQ0+o1CTz5PupVsrJpi8I7VvbxHW/MMnJpdoDzP+EVYt1Hkata16G5iZJh0aQhWaTTOo
DW6aeEivvL4hSZgcung3kVZmuN3gdZU7VHjZONaQRjL4ZbaBm06j2rOSOML/rWZ3gZ8kkUPPonfk
nlCl3BDN1eQb2hUahzus3qgYurk5l4kO6X2ARrmynsw+ubYBxpI0M7ppkTypDXB0AjAea8JGF1o1
3qO21+9hBsR7kQdZ4ShlTCp0i+WvdeVAjONTgXCq/NxJSX4wSs3aNBXQQiNr66dB6sNVqITiO/Eg
UbHAZTDdmwRF70j08Re+b45Pskey89CnzX2E2esqTQ3vAdq7vY4kkWFtGgwLzCFU7Dai7CLYo9/F
eZXcDHWYfiY7V/uWtLlM+PkUkYfWjlF+o469xHxItXAFzFp6ylNz+NgSilU4o1oiagFPgOvYTKVo
3YGW3xRGfVtVwy/Z62R37PM55cQWjmm1yWJSFOKuQ63dhRZ41SBIbxLP+xzLw0LqhLyR+psyB5s5
GHq8pX4XUrRLfxKYMCCv0bJV2cmrNELnCjW2XWiZBI9dU2xXz/ThQUlGoqEit8aEscxSf9VGUNu8
0L9Wo/qHJ2vNzyao6EeFthKAgdJjfOR7XQkC6RMeNisIrypfSpL6utDj0BiXfk9o5Lis2YjiizAN
T+WUVvdF+8ghZT95pvZdwwbzo6Fw9tnIM/OjVwf6rizBUVUN2F3JcElTJlOtAfcqWVOyKUs93RRT
hYFmtgLcRqHxvWkIpokG23RV5F5Z0NnLRFcmx/OD7rEOPO06k+7gv42m64FhX+DL6Q9tScxwkkXR
lW3FwZfIbrwbmEzdwQtT/9C2GTYFFQvBKqgk8zpt66Zc1pK2wpB7NfQkh3lib7VV7gxD9k0dtS1e
gMDp6gw1bNG6KvT+redV9zT4lUVty7fGNKCIyMSiLxoamATtuXU0DCspLuNdXn4ph8ANNdSzPl3k
PV5962OVeFhBg6K7saMUIHmqRY+pkFswRLRhHSS/EImUaGb+U71ZybESO7k8iMHxhICVoOR5uES8
tZiq6XtCD2IoajN2ZK3vtgUBCIssDLRfncDggyPdkdpuvJ3XTFgO5gFIcIdJSNnzvCi7mHK+DbOQ
YJKyBKJH2fbBjMsV+hPlxkqkbEPy3PBDJahm1de1+dH2R2U3NOF9reOlFNWYP2gmEqAcMpRb4Olb
UPnqMUZV/gZLvL9k/hauEtLacrJGvk8qKb/r6oFYg6H8LEtWsicNQyyF7/9gnVoNJaFoSJA0lGcw
zkRrp1CCg3K6bxT7EXmbWGVZsGJ3ECMcTJ588rKcXDf8hUZbkArIWH2kw8F8HIbGTdTJqSrvysAi
9RVUCFQytqYE4Cbyypz6Na6obJEPzdojL2EZpHZ/A2POrdT4k550/rrMuhDMVzmsLD22VjXfygfR
+J88vax4zMQN5LG47/rp89T18X1XRyVqsb67QuSVbvSuDohFboNVi2RswR4Ej4iOyAklGYrJ/Jpo
1+ua2FIUVaq1t6MCUxduzy0ntnEfcMjbANyqXE/nOyZjP0EAPhLzZotoGY6hUwtZdvkTZap50q0l
twAkmzGDduzdxJ5yHQu2H3lbE1SjU+iwRAfM1SQYNx1YmKqJlaqJvYd2mFZRq3+e8IqRdyWV5V0w
tDX8OrNWjUjfaV2gd+ChAwPIrDoqRbAMhCeLRynxY0I5sHAsCFazmjnqKLsZ7fwmU9SVyhYjTrJH
lm7D0U01dJuuUZZDKGE1r4IIX6C6abJOf1Ia1aA4GWwG2z6oorwlXwt/ejcetFyHfuIHfAHNAzXy
FSboRYYQKpIpqknhlu525eAwzyBfE4HYo0MNn/isPnedjzBuQCRox6ZDWu1Ha+jdaiwr9locjOUG
1rZXsDIGeySK2ywIl+RpOnVXfW8LPzj4nT3cS33wka3oXYhKdhUIxdxIcS4v1DqG6afxtTMXCUoq
hznPymV58fcyD5R71Korkcz7tCCCzd57xiejL4KFAaVy4ROYct+rKfeyt38adpsdWgXnUDfo3wcM
eyuStKtbqWo7PiJeUyDBi65ofcr4OFq969WA6KQxjJZtwsZ7WbQIZhonz4NwOlSVr7aLxhry+Fqv
sScf4rZOMSlqxhCJrWQ3fe8EoTdKW30Mou6JEJvQ/j6ONWFM/zpC/+e4dOG4xPni709L/ycjuqx9
fkk0cJ6rb+2Po3MTv/v72GQqH0wBB8/kwDIrf+Y+3e9jEz9CQqXhh5vrcBjaj45NYi5vW6aONxZd
/qtjk/kB9RQ5tXiRDY48aMxPjknvHZveONzpsgOrkum9zRUS5bRj1aoF/M2oGhfwF8V9yIKxa0Zr
zF2RT/I3rbA5+Btd7K16WWkP2WSlowMYs2RH3AVi2yFGvAvjvt8Elih/0Gz3YWOX4Adn2v70jdN9
AjNDajNHDNmlFph2Wr7iQDmr7GfzN/4TkCDHZz5Jnjx5zAE1IMkcn/tBU+9j06A/PdgTkby2XT0q
xDw5OZ9q3HY4UkxsTSCgVHKkQTaRLZra+PHQ4eTQM7lVTivFqMACZZnltnWQEsv4VClD+JC2Wpxh
uIY3O4Gcd6uS2ClTJFU7x4hlnyeCruQb9IJV4MiZNd6aUYSgUc3irT1WCXiClGxbB81LCRpR7i41
a0/LNS+3AuoT7XMKbDADj2+FwpKSJmY+sH8yPBcnpXDaQZZcu5DNPyx3zUNRw0PdAI0WP+VJHTQk
rUtp0nhYmGKslklWyLsa2byr2h2i+9oTa7/Nbl9erz9ahf7fslNuip/ZfVP9/Nkcnov/DwJUFJ7k
ewuNT1T8cVVm/o2/lhf1A6QqA56QDVXIeim9/LW8aB8QG1L11HEVUcWbQRB/VWWo5dBuoqWLCpMO
r8YT/KsqY31Q+N9mCzarzLwq/cnyosy9q9fVPYQ8LGM6ko4Xvqt6Upif0o6znenrJHbKkHnk8ImE
2GSJBPR7bjffrNC6bUsU7YEaF7u6A6Q86tIf03toE3IXNDYnOKvewo/YAyJG6y190WLC2rdWt7My
0nei6GGQ6n0YSWw7IpE4eZaT8JX261dP7Het6ihJ4bQ+PI8vuMsYg8BcA+07fjd5/wulbkt9keqW
FC4Q2mguh7DypkiNgOOAPDU47yV4e85I3b9YhFZJ/sVUx/2qTzIJQ6KQQ1ejJmy7VhwFCxNmLHWI
nOSBpCjyxX9etmbc/qAeyYf071+2+Uv+/COvX5dA59/4/bIZ9gdYHNBfZ/UYM2Z+o36/bPwIDCMG
SMhUtFPgGP/7ZdM+sEGby5PYBclUm2U0f71s2geZmtRcAmUfgDRS/MnL9oagwB+FqR3r4PxSQ8aa
PxGvmzmRXdPQ0clyNpQrYMt+QzKhHy4nAtnaJeWqpFvO2szOacBTJi4ZvSrp2bpRNYjl1WoXcFT/
ZUyUnNyhyZNfPjQAZ4xQgS3BF6ac+zWl/4GD3nBmP9Sn3MiiQ2Um02/d4X9W+/+aH9rfT8CH4Of/
cp6D5/T5aA7Ov/R7Dgr1AztDnIz0TIDm8wH+7zloyR+Yl0zPGd6uMjt5/r8XfFV8YE9A+ANKjfl3
5h/9noOq/AEz10vDmf7Yy+L0B/tJtqxH6/3cTKSEx/4UCToDnvTbYLrWI69IsbaDLncNrccgUZnF
hZ7R6Xr6r1Fw5bNtxtbJN+pooqspjAHMuXS+atLrPdmmri/pJAh2su36WZUuyuJPNX0vY+JMl3Vu
JJCPkzGnPCCDGUTJOtXVfDlWaIjwx9T/Wnn/to3xxiFBi1Rnh4YayKJAhpTs+NJMm/MfO2lMQZJl
7nRFHb6EQ9c7k5wTPcXXgmqDHOymSP8xWOSDYjnTL6gX52Xs5CEC84SxhXmcDbsl5o/6q3Wkzye7
bW2IR/DH9I8gqEOZTIjZOuR1xqMVNtbt2Kv63US1dhuVZbkULc63UcnY5kul6C/clPnWvt5EzG1j
AfOBrxugILYsx39PZ0s0UjLcu70fV1spgQwj2VXjvnrTznyl5//laBQgUihwUCnM1w2E/ngUCe+E
7Pd+sg4LjDpWnyc7NKkWoFapunBBb+YvryenQijsvCH4UeYH8OoG60ajKoAAAoJss3KfDs3w1Ggq
UDorzz7JwyD9UPyKoMI/vUDVopbL/odprFJTOB7VKyOTpCjbxwSlixuaQUCrmlZ8DaeLJv0395JD
CKZyjVs6fyhPn5iviq5UGgWsJo9zF4RNvEysMdo3SWlduKo3k+NlKHTcrF3sZ192oK/upVfYsT7U
0Fqlpo4eAk/f10SwXLBJnJ4zZQbhWdHJNFlwaGce37oowxehRUWxDj0bNlQzxBu1GbqblASLQ9Ia
fxh8BUyBpJpZEQjrhD2DebIKhCzxtjkOCICsHjdaeDXpUb1oJfikyDANslyd9+fGmbtoQ/zSeWDz
tv9UcULfvZ+AgrK6WabvEs/hLTIKhX/+rBiFRALUtzNX+uQ2CvoqKXTfYq1kqo1Ssa2XCok4/2QU
biDHU+xexumMEGGDozXRi3Vfld5yjPpvgyIugZbfnGzmR8Q6IfgGs1BTwDmeEh6duZJZybWQ+ehi
PIQSrGCjrCblMYXadWV5UbwhKZvmbtKGq1LN/GXey+aFteTck0M3y7aTiUJKwPzzV/NfBQVOHjpP
js4r2YMQ41Y0oL0LX9z5iHm8OnK5tOt5o+fuOh+n42HCMjZJ/+Zybc8uFlZDEzIKuqWa9vdj2j2A
ZcRDr2mOBq7OD8stiQhfB3+IiNzALp8r9EFtv7rwV529dhYz7j9yXoxvx38U7YIYTyT7gFFrHyRP
lZBaj5c2G+cGsV5kjMxadgHz2vDqBmtGHZpyxSBF0eCJlcBB4yvxL0zac/eXTQVUSz5zKk/zeJS6
tuI8KgcAs1Umb9q4CB9iVrXdUIto8/67zgHmzaMEV4ZUCdUSCvKTr8/Iw+jaqsU2lzfsnjKkEeC2
SVVRibFsh1hyjLQkTBi254WLfPvSYGVDSk5Vk+KaiXj2+Co90/civciLtdnX3Rdqadkuq31pXbR1
Qb8zBFYq+vxnzQw+oOdIdomuea7pGeGFmTM/tKOPPcJ54JTkH2ChYBd18odIGMbzJreBYvnlL5ng
+2UxdglGd09z4raLF+/f8jcffO6y4AzI5bMusX8/vu7as/w6pQ23jvQUiEGVlSQed0zf68hr+k2c
5t4IelofP70/7pu5y7izqQZ2sD6/uidFwYb4iCrq0XD1/E0HfAQNMX++ceHreGYUBJzQRnEKAMA7
TamU7DrpVYEgDQCwsUhlNoBQ2b+8fykv79nJI2OU2YdCuXc+hB/fw16VJGCsaDwxcnynX3gzwDZy
wzCkxql04SLuso+BJt1n8rSMIJgDpjDXAaoYlcKtg07uilZk5QyFfenj+ebd5cgDtlCmGo+v5A0V
3SjtyGp75H/kdPdu2xm9k8WjWKRhmy/fvwtv3t2ToU5uQuuFXW6V6BnpibXbSamqxVRAK1Bhdbgd
fORNrPI+4UG3Lkzhsw95Vn7Z4IKoDc434dUy6HeT2sttj4oXmQUA8TJwSzO4xP86O4o9O4rZ+szl
yeNRYuLpvIhuAW1EuAZaynPVJu/x/Zt4bhBV8DWDwom57bRrIEtGGcqD9H85O49lqZFoXb/QVYS8
mUoqtx1sXDdMFDQNKe/9059P+54BpdIpBd1DGiIrU2mW+U12qhW78udORf9i2NUa3PpUJKfUYCmw
An9bTQUCi8DSPWZX8HYeIYEmf8OlROygGYrnOB7Mh0G0yAbUkr5HN9+a4FJpxJtwkSJSV49Jj5ta
l+ZjhtGEHn3RgSP4Uj0Y551lXG6P9YmkaMVn4tAj77h6GYumqcIixbnDjKX5MxKXE62OtDsj/SU9
TmXVe3Y7DZcwC0Owqlb6AiNWO8CGtD2zy+av3JfTRbczo/RSNFlLP7Zn2w/xav5s0cjO9HR6RfQq
eiK575FUaribk6q6OPHQ+mMtygdN6lo3l8dFAsjoXiF89odE1MBm0l5+zLs5fAzkuvWRFooOWquF
XmgDhGtbQpFEdMEpw1fgpUBF6eH+2my8L9yDPDKUQujvrVskcxNMKMFGmJpklfmYp/nwwsqAZhWR
7tVCD7/fH29js7GZqU4sxURe12VH/HY6VSBElWrG2UnqG+lkaB14h15oCNGAJ2uBdflqb/HE5FPt
3h95ibFWm0An0uZaVt6AvMvT99vITmqn/VD06Wmesto3aFZ7czfXvpbU8UeTDX8QOLUhRx5VblGW
yg6PYWOrXw2/OmUdBwzbvCY9gT0DEVGA2xnNeo+mtfE5l8ovPGi+mgo5+XqSyYiIVtAYjIJK+Hlc
hDhioRSuEqqoJGr4fN9f1NvPyUNCVxhZV8zibph3M38U0j5MT/2YY+/ObfnVxkfIczqEbpIi1N9N
deBgwM4uvz/ybaRC+Zo7CxQv1yMF7euZDpqQ+8KUy1NcJe9wMQ78tNSLV2kuxkf2Flo/gPHuD3lT
tybJpWQOBdSxCICJ5a/H7ETRNl3QoDGpZJVAQCXXTV8OQaMVstNmPistl65OR/5pgrOHrA78zotk
Ajg61kplXCq5GlW3S5FOBosBsDMvOu0j5Q6tO6mlBRI3nBrpCdlsSX3fKYZAgD9qELCZRBR+uj+b
t1T5+kBA+YYIQOMLhWUClevZKFo1iEigAYdachx+oCY2/NSjuhwex7TSfgIpTUig8ANrXsEUNc9k
MUbjDVMgF4dMjM5fYzrbXmeNPAvmVJtf60bpLZ+yofR9iFM4kgqWYTWWkDZyaHLX6rj7zFP7QUaw
AYxp15F1qSJQkCIe+lY5qnbcfMmNtrtoiSi+VTGoOkSc1cENkgRAJ11zIIli9NVKMu2vyFTaoSsV
Q/gNJ6v65/3lWcKE9eqQlYNXJmcF3LC6LjJjTuDGo9mBg1bwiJ9MiVaYqX3RqG3u7KuNrewggqIa
+ARR1pBXQ+X9rGVSheSLRKUmEOOTMji2G2j5J5uGnKs29h4n+7Z6S2ecyheZFWWMRefi+ttXctSE
dh1BGDT07mJmQ4DCEz15TrtAyAsAT4DLw2FEUooyUq3G7xpr6Hcuj9t5Lz+CQI1wlMtjXazKxqZI
1CbIkEVZ0ozUQUSsq2b7glnoPLmZJZRHYGjzv/e/7NbkCXXQbeUUI3mAZfTVS4AGTChmA1OyNrIQ
9igL+YUgT/J1zoGP1HT7EoWx/S1orca1CkDkcRXPp/s/4vY1Qu+D5JLaEjEX4c/1b3CksM7kkJBE
yrXyU6pZQMuitj1YYKcBq4ZJ7FK6jx/jsB2OepJYO+PrN9v7evzVVRbgp2khI4TdV9R9F21ufzB0
uMP3J7m90r/NcpUFFA2BcRWo2anTxuK1auf4ddSN5BD1g+THhlE+CoyAwK5qqdfD4wFzrpo77/7W
TOlT0FKnTMlDsDpdbUOtvlfxUethJrxvel12FTXTzvenuj0KffO3L0rIfv09Q5EMHVpx2ckKdJxd
lExF32/aVVy+vZVU+i4AoFDpI2Rb63VovdPUul0RMMdZ6WZYbH5ERq314fmDuzei3Ku6sX+fo0/2
nOfpTBA/Jj9tPdUOOCWaL3lpJGcxdYmvJ238xyHO9Y9bhdkdZgWxozTsKbuYTzj8TK8SOlr+/ZXe
XII3mAJYApQ9Vt8zDAet6hSWINfL9DNUwPxprpLoEOvhTrngNphiPtB9AKzg+0cqef1NA0x3k05P
s9M0o0pv15jhhRaewmVUf2utfC/b2xtuFdFIKk9bVBcMJ6eBpxWa6Zu1CC4k8vHFCSRpZyE3x6MO
uyD3aEms+0gI3Q9V1GPBJ/eB+JxpBX5RTWjin261lNeLYKeotj0ekha0dqlEr6XKhyAzbTExHtxU
6SnFO/qQQEryHLuZcPcc9uzxNsZDm0phMOJEigGrKzbPGzkc8PU6hVE+e/i0hQfbKL7Pytw8WnNW
HO/vy7dk9TpiwBTCBuG3iPYgE7L8nt8SDEkUKoq6Ek7khty7Zpz8atEkFW17LET+TpIj4faA/ZQo
eYql6iEKbB9JMr9WkqNUiKeCRqqPauMRHr+fFuVRQ2AIBTE/TOW9iGPZueufqlA6JBeiIXDTRVGa
qtUGU0tOiZrn5zHDuiMIjGM4fJuhWbv21Dp+LNl7lP7NYWkj8vgScVIdu14hMPdK2KJXeNJkTKM0
S1oS7yjx5CZ+FohHPghrhq0cmc1OpLFxO9PEpJ0I9gWIk7N67XpRQN8qxuQ0Dag4SiWw+aaAJnV/
ByhLb2G1rKC3DI30gFFu2kYSfJ2hCELcvpLc9lJ6dEcL+/h3I8Sb81DP0UM7tPP3riurA1xcXB36
0bkYaZ34pd7bL1FaGzsz37gtSVS4wd5wuPZbu+S3Tdk4dR5k82I7VhjyRctbwhw5Unwtxf7r/vQ3
h+I6AfNB4mmu93+V9jalamaftHqEdG1MLi/a7NImzl/3R9r4nFxaNIiJYKn0rZ/0TK1k5Lft+FRV
QQZir6qPbWLHf750hH3c/ZTFOCRrr/dGnvQpK4v4lPXsHLtXnI9oIqBFWvV7udjGhBZdFX35SpBM
1zgRVC7QCawMJpS20edOCpxzUDbZ5f6ybXwg1grQAD1NelFrDn0nFdkYqW18CrMe6lARoq+LWsTF
7GJ95+l8u8xXRwFJMZm0BltaOt7LUflt32WNUnRd70Q0EpThk1OFuofgEEJwZV/7dZI151qu5TNi
DuHRrEwdkUkzv2g0QR81O0SeOtJ1gBp29a9mCaNy0cX9WU+i91FqRk+lzxI8BemBaKkUP5pJanpT
HvTvklkNYD2MjteAZd4pOWx9JSDyFAEon1P2WF3wnQxTqZmZ00jDxjd7hLYnAy+o+19piV+uVw4Z
CrjIyLKDrwTqdL1yShY0UdqX0amARnYsjNI89IbdnUYdHT3TxCSnIp3YebxutwZNFx5mKoCEyGBp
rgfVprAFlR1GJ8pGyTECJnuoCqoUltV/uj+9jZxgKTKrNJkWjALua9dDLdZ4UCy18ATrTToNnY0K
r9aqD11RaYchhLZTFVX7zhgohw6Do3omnBv//o+4/ZKgjIF+EYVgGn3jdN6T1YFLzaJTTaEFLl4K
t3M0ip0veWOoztsKUYEKPqBiEG/rCKTrJDAfjhOeUlBwvP5CUg51LAe+NAcjDedAO6dT0z6VWZFf
wqAWcJnybyIojad56DUXlkz9qCE9fro//VvgFD+Mz0zVgduGE7p6D5Uym0Hmq8s3kIKLFMHrrEax
aLbPqjvl+fiSq/Bds7jPfDht1nkuC2C+dTQfgkZMO+/m1uajFIzq7XKjK+uipWGOg15hd4UZuWl8
DaZJPmJyovrhmOx55N1GIHx1Jk/TgVCNMun15jMaHmWtNZKTzPam9NuUbtxRhp8EEmhmrmtuK8bc
pfaxVzzc2vdAjND4APAK/Gfdl1K7dtHmqZKTGjvSYRxhdph8JUou/XBu5/JJn6TnwAgyzHMm9WTD
SP94/7NvrDPpDKr4Nm8nN9g6/Bo6PBRQnicAr4qDRsPhrBVT59WEDTsHbOMSQ2AECQYd/D5rvVpn
LYpDc9K0+IRpUfMghab9AMK+dfltyaEx+srtWrQz789v41QjqwBejB42iiNrSKJl5uUUJww6qZrk
1ZJS+3Rc/kOUh+HRYmbPf+A61xAkLa/sfMZd6IQQ6cs8xvY7u42lyY/LdvARDCByl2EKmo02+V1E
OJ0HouIv8tzSQsouSqmUX+7PfOvLWkiTLByjBWm6ejNCTaSmPc7xaU6nl8TWqyd45SW8okLf6Rdt
rTFPBFfnYpJG1nh9gPREaUszzeIThofxDN0cWqGld7tGZMtbunoF4ZXRIcLgERTrekZEXtKslIhk
2NDhYaSa+MhGzc8Y8W2uqz3Xo63tSnsQiBSAVvVGQqatVfwrgEGdyBmD49zoBMgo1sHxyCpomCL1
+y7Vd7br1kcDYwHpBXFqChqrj4ZnplMNo0N8mRfRsSxNcTQdQlkN8a7D/f3xhldZLyf4CsRQwJAA
nls9urKDt9ogB2wQSfmI/YIb1e0LwrNPgaEe4MedYwNJpYRqaKC4Wm99kKtFqq55wY/FzwXF9qF+
0YPxs1X2553ftlw7N79Np5zFi7N4Za/uCpTmpYkYLz6lFDu9BMynZ46l4lpKNPhmlhjHIa7Ll9lQ
iwtTFIiIznjOSJ0JEkjsVQ223kaVMHkBalmYSK+hP1VDKJTUnKW4n8pDBFPmcczq7/jhJe+H3BJn
DmDptiBuvcRsx4cJY4GjyLv6FELB39kjt2ViskhU1khdwczRZrs+brlhjbI6cNfEdIcutKsdFxZb
5QW5rMK910AFhI75V6GG/Xmay/8QJzE8ZQLIJDqgslXE21vIY8godpycAZEXTcGksiAuPt3fAZuT
JFkwIYehQ7LenEGRE/BKE6PQJIHmYVcIO0yKT1nYcFOOvIdLu4xzjJ69NIWu7azx1pVGxr6gZU0L
8tVqjcGvqlmPpcLJFnN9aBZJ+CEV2Y4K6uZpt2h4L+UvMJDLr/gtIbK0TlTDwLYK87pGoWFEQaMN
I79rHefT/fXcnBBKWIxG3Ikw2/VQY+TMnZMsr4Gk2KfQgbovuvSPwe5vJdFFcQtkBfDp1ZVSJU4M
HEzGpEY41cNg4hBrSmrxH94b6MWETeT6kEJWc6nwZVNTFPxPeqfMvgjk2Jeycc8Qa+PjsLUI0NFk
oly4VpcvR/QmctqRp0VeGqASjih2gmhHUu61FTfeNUZahMoM3ZHV9Yky+lrH6Im9Ppn2/NRLiY5b
S2FftCKJ/Tgpi51tt7EX4Mxo5FsL4s1cR/qZMcoFsi7xaYSo40MdsI6JNUX+H+84RuHkU20lmzC0
6x1HJtxlMqHQKeuwp0gzwzyInhfkP4yCaBZcdD7STZRjEWoN6bJ2uTlVOKU4Pd3gJtspXWzuBUpm
UJPYCfRzrufC+zOrWtjFpy5WxFFvs8kfRF4eDKsUO8/ycrOsXr6lGv4GX2C0tWq9VCtBVchGdMoM
ykylY//sNFyN7Tp+L9dl91A0u4r8W/vhTVAe7hWh+RqJXIdaPmU29TmrzSR/bKT5EEZmuFMpeWuN
rGe2pPkkMGDoiZWvF7Hv5WiQWogjMY5h4ByqKKs824qa4Vyj5/GukzLkfiPVSuoj6Dw812ci7uGh
1jM7dtHynx8tSdYrlwugiHweweSvOlSrTwgl/msEM1LBY2t8QSsbDr1stXjSxnHtoBw8AUJwq9Lq
9YfOKFXDjcyq/SjkocNwThn64TROZkxQbimT8HQSrx8WgNdjEjlwwGShO/kDd1mlvAZq7eiHvs/6
v806ihdDomxoT5XRd5YbgQAZkOfqzVNagAH1AjwAvsqk1ZhZFXp2yRSY8ws7/Uc24sDlahm1/hzD
gHd1NR1VvBcsrxm7aEZqRzPeYxcW4/IDf+Nb2Trq8vum8WyKmZ/aOggbeI2dmX/jlix/aM0CpIiN
WM9fEPybf+aZBq4X4PJmejbacN/NZDzxL3MUEZDrOcBoNjrXKTFl8hy1N79qSax9qMlXDNBWQ5J4
eW+iHVUlVoJslmUWr3U2m+cuU8rYb+ZOeWLNuvmhLmPxuUrs6oJCQfU+M8P60E1hQZd8Vp+rQemO
sjFlZyeyItkTkTo6Loxiio2WWc1/aQ0ycp4dSGG2c/9spPVLXW7RMgdRAGfoervJ8iAPjcGuLivM
kV2wytzdSxdGKpFd0wJE2/SCrH/I7M/376StIwxtCM704qRI2fl65LzPZioiY3SKzLg9SkKzP2CE
Mh6tbBpOFXnFP6k5Bzv3xtYjAmsEnjaFxuWVvx407dQ+iErwgfkwqg+scn/RshFH43hEMc+Rd+Kz
jRuRSqQBZoI3ZKEGXw9XB52l5CZucVoZ4tOdGIVfltG/MzydnYltBd8MRf+A8ifN9HUb3VbnukkK
0kvTrrNPQcplL9u14ldANbxIryxXoc18QPwv9IdAmI+1WmIjP4OfFL28R9vY+LhXv2bVkZULgSe5
4CngE1IgC2Ovn6TCD1sAOaibZpc0ln/d30+ba42WKYVJ0MWg/q/Xum057FbNa9B0qXPQjbD0u3Iy
jrNVaDuHZqs8qdMZhTsJVwbA4Cq6H+y4G5E6izELBKAl4hGkidCLQxTVWG3aSXWoMvBsFsU5rxy1
Hue6QLoUcZ4f1XLQvDa1nAPsr52QZWN3X/2s5av8Filzpwqbt4NIeU7SMzh7+YidY+61FQrQckN9
+v6Sb6Qf1GjpVMBFx8R6Lb07LCL8Cf65p4UT4fd1W1IHzb/hUS8fYiwfD22jVye5TqSzWnZ7h+tG
2IYaEqhk2qELB5EO8ireAP8y5rGlcoPIONdJY3FAzwV3t+qpNbufM6LK+hQdMXn7EgzxBfTDE+GW
x+7wpbb8OirF35YaXFAPfmfJvTem3Se1c6adK2AjbKA5RSsdbClUjXUY2cMoEtXSlBjMJvXqOHcO
SVcMfx7gob/BOkCVAganraKGBCi9jMwmZfkJ8bGuU4tTgu7kzlw2yD0LRRcYMhZvDiKxqzMmpxqE
6EgJjrUE/HionOxgJm1yzuYxuCxQwCdHissPRZ5iDFhjbKqatXzKmmjnrN9udOpoi6GIxU25YPyv
N7rcqaKW6fAfrSmefD0GxzPOiThU4YQJpFpXf2j6wVR/H2+dZw8BApdWUFHgCtXiKTGa4lxJmor3
j1N8ryrNOt8/WLdcPAbkO3J+FvQMm/t6gqqUxiCBLOcY1+ol0TpNciW9dlALLbTY0xFJOyTFNB2p
WAau0iSWG+oqIrXIuL6zq6B/iNDWRK4ISRIQtnv4lxufDdYDpV/K8RZ6FMgQLJv+t4sGHVS1jZCA
OjZWM7mVkD3wVAWmujgGh5aCR6f9gS6/Tp1+kMD/JK5RdsxAp236wZzASAbNY2nlH6d6Dxq5sTWo
5r7ZmYA9InG7/mlWWU1KwH10tNrwaZg1a3JrCXnewBk/I12V7nypmyuQ6IWyhILWBhU48vnr4QSS
iCGah9FJFzlOpJJsox0V98+2nmveGAtatkFziBLl61jO7c47dPPKLoPDAaHOS7sMMv/14POYaV0f
NhEGQUhSZZp4bw75FyVJMrfsyl+G3r+/vy83B3yruC6qQzyA1wNG0mxXQ9lzmfVlcEqTvP2I6n+N
yp1sH/TKMN3Obvd4uDc3KFhicC/c9CzyciSuB80lyFBhzyzlzuTVHFLHy5HF21nLm32zjMI7xn2C
TPkNBsNJRuxdBVOrhFJeBF7O3iyl6Cc2U3cYgFH/6Y29jEdpgcoZhULY+tezqnpRjx3Gqnh7ob2Q
zaI/Bn2zB/lbPshVNrkaZXWP5CMGZin+7rhSWi9VAS2TYoP9HJhYQVhDZ3m9WhrvRTPs1aY3lpPb
eeEMmSiCE99fT2809aZXo4k+aZF3J2lOrGM7I9ptytP4nBi7rLLbp4mIb+EocRiXduj6LCBkL6kx
eqynoFTVs9ml2odSjNpDKdipjR2Vl3bq0tPUg0lXhFX4KGCHbuzE0qf7Z+SN9bVac5Dti+QeIHEE
TFY5hgAPVks2hKggrBHj1p3YU6XmJ4khoH1udpcy7cVBqTQWmjdRL/GnYoq9xVER8fDYI0jGVocG
oT8k8iEwZT+Pp/AwRfYliYrWHWX5dWji923mvNMAPqEpatUu9YRHCiLmoWnb5s/36tWMVnu1HONK
CnMREudNP3JDEy8R2J/L/XXb2jF0PJdeBg1mLrTrHVN1ZR9YiJOe0CzS3cHIm0Niyp9Bw/Q+YiZ7
pKbbhIkNgzQFOFjaAwqR0/V4o4Xe89xaAvvI6l8rStE4n3TtfQJb188C44OhTRg492X4xAXcUloK
0iPSXdJjr/05j2H5LQtgigYsV9z6tOSa3RaQpMXJKbX4IGmDQPWlmb1AHUiIU1M/2um8lzJu3A1L
zRa69oKZubHkI2kRmdLyVaOmfc1FrH5yRJd9VOhRfsJYuvLQyOeIpKUV7HzqN6Tx6ogwNEk4ARw1
fX21obguZmWKIuT2reJRKHPoJgGm9cmQLnahlEbaBPOrdPx7tDouyOA1tayLZlY/yHD/rRA/TAZM
5dOs/2WGCS0lbO5Lqf9OnfosoFr5Td09A9qOkaqpvltG0Rw6dO0PopS8+5t2421aeEC8TEwFQY/l
wfwtEOq6Ai1KhzWExNUeHau1cLGG4/4fRiGB4DvR1IUBeD0KVVASSxEI1HGq3mdHq57UT3smPhuP
OzVbixoxInO8gasru0uSREoGxGPoxs8elE7ZD5NUuaAb1nJ552g8U1PZ2QqbCwhSHM0q0Pk4E1xP
LZEjbOEtTZwa3flRtYpyMES0Z3J5mykSNXDKVVxwKP4QuFyPUtSBHtu0PCHJx+U7vcJWrVFm+SAw
ETjmQkt9EvrkAOpI+iyVVYs/XSofgIxFH8HEDN7QjzqVPN1418+4DNC/wdwgqK35MS7z1B0T1Mpd
Kd1VwdpcHbqpkOFRa6Sqcf274ziKglaS+SSdM7imijqM2Ye//sPuohLHCOwkYCXXg5RJEdR2xSCy
2bQnDa/Rg1nnpf/noxAlg/FeoB987etRNKtNBroQfOgZkm8+WbXXLVHB/VFuEye+9NKqp+e7SGOu
I9SsSxw9QPgb51c5/lINs35JZcrm5hyhXkKe7iuWXaL9BJhyLsdXJDCsA5YfzTkBdnsexql3iwTl
qSTPq51cYStGAb+EWxESrmh/rTUiVFGamYC9e+Qt6TAJUTRXQDXx5GyuHmQD7fAGtcgF0ayjEplC
burMI04Jzd4qLYu9un8h3oOrQ92G1tMaQDHPRZR3SSsdJ3TW3olofKqEZJ9nOdOPRqxl7/ISA5TQ
CX5R1Mx+Bbogypj78bU0CuX1/ifb2OM2V6dBKv+WSq5CVOE0Q93YhXQs06ny0SZS3DAAzP+noyyN
L6JtECPQe9eV2KZQgHPPiOaYqTq6chvXF6yq9xQUbq9QRsF3crlBOU/rIqwuT2aC8UhwJEVV/bqc
pnMU9L2n4kZwVjNl8ORcHXdOFnfBzedkWB4f3lQqzTTjr89WE01abYxU7tMOHZ5IeSq1rPwxDxSK
D7KeDKcSOKTjlk5Ra16XNekHI7AQXK9pciruIM88wqUlfwDoM72CU5F4hOV3Zuw4H0WvJ9/GAiTO
wQHbhxvMrGafwlBTf9j0DRRPL6NC99RRm751qZKNfqXbk+T2SZvpl7EekXp16ESl0CQSSKipNsef
EKNOA3hUkTO5URYGArovmCW/UWJn9COjEIGPDp2EEqqk1vE5NlPx3E8t9hZZF3wdBwl51NEpv0ei
m1I3iaFOuSoQvde+K/XPyjBmv3Kk+f/B76aK3FnIxkC7xejZzk5EXiBF/yR667xEaMOYfpPLDBVQ
6hzZ5eZIBGYNJSADE7Lt3Cfhj9iuOAFF0kTfpcFRsOCURnRu1aL7YmISc9Ew0fqiFHOJiYHGHjjF
4WIlqLbd4JXA6X6MutK9M6PcAfhlmPV5gjj7moECN9xMUaUnpdaj4KCFA+bLnUbvTZXk9Fso2cNf
eak3r292GlUgN682/QQvNLKnpMsktKjsTs7dai4puORD8MnsK+OR28X6lFKveoUJHBwyykWNX+fO
9FjQznPOeMrQ9ktQkpJ8vIZK+Z/SSnD50AcniijeOKPhZUDphyNsUvFNyee+8jtF6V7iPkymU22U
ku79v7SNEWupVDpGkRXC+Cx151XCG/ell3PjMyJ+eeaiFRi8Hyun/SBgfmG8ZCcANZVMsikKyYn4
bKem9DpEWfbl/om/6QegebnQY2mKUAe6QSqL2rHGIImDo2jKwgvCPPO6QlFPVmN+/vOR0PwhaKLT
Sv1gVRUlmqgw0cioiiLQ8Fg24a+2S6oX2WminXBza05I4Km4c9Bkp4p1fdCLWOCoMoaMRDpwrERW
P85lYHhNJ/19f05v0d71E0EyQoUVTgVi4yB+r4dK7NK2JTblsRQNsj/anH2SLLqW3Afamcdj8kO9
oWsJqNEPRQ8bK8n2rlNl42LjR/ADYJOQF6qrHzGU2sitEzjHTJjzMR3NzDVGZzwWev5ZnbpH6Ji1
a+K34RlB8z2PbSopnVM81lL7UzjfYml4bNvga2Sbj2aomb+6chbnJtbKnZd947tQPAIKRfZKCWnx
VPs9DRgra9blgr3WSk1/qkP737TJugNY2P+1avg/1UM3XhgdDhhgGkDohLKreBkXZeA1WhocA8Ms
/D4zaCt1luWXuL/AN0+10dXpav/5vqPIvqgfLfpMZM3X88O6eUAcdClHW0L+u28VXGzVeDjzd83/
sJQQKqgZcXApWqwOk6W0uhPmDOUkoex2URJihxJVyO9h2vMf9jheV8v+Bs4PKfZ6Wo6RdAOKAc6x
rwda/gVAgANKpM2hwWL5kKpGfxl4cA+SofR+ZZf5pSJ62Hm+l7VbHzRkR8jr0LTgZK/W1kRJYlIs
3TnOsZIesTfL/D4c7WM007dERrT+VI1kJBhI733VzZEXvPeS9C2it9fTN+QsjKWUUnkLhfSQ53Xl
6hg7PEg9SpRJNIjPUxHXBzUx1J2PfBvzAXeyQLljR0oFUl+NbAtEG2oByQ+7nRip+JI4YnL21Iu2
TqWyEAYwMmA3mauVHaoEJ+l8dI65FER+E5sBBELpCQyUtdN43ZwPmQc4ClgCHJLrldQJfKo0UR1M
88zqhe4U/mRRpJ/u79dlVW52CsUhAFzEKcB+r0cx6Js7BBmMkiN/09dac9SUMX2Wcfd4zqm2uvfH
27p91WVfgM+gHqCtjmKPtslYct8eJYz+3jkT0hqibMtDUfQZtwxeQn2roWrfaOG7vB72+rtb25Pb
lNyAvUJ3Y3WpDqUSAKBh+GZM5R+NGcSPmpVFR9g32evk6DX8xVr3Jcv8dH/eOwOvrwUEdImpKgaW
bVk+qrrACC+2JLdTUZ0I4yL0Ky1M/0myYAeyuXW5Q8JANREUB4n48v9/qya15jjXIFT4wPTNkCeo
saLW0vQst5hYTW1YfES66Mf9yb69oetdRVua4jnXj0mj5XrQzjTiAPkY5zga6T+TaWYH7IjH2c1S
DU+/PtfVoxWL/KFG3dQVUpMdg9bgep6yBmiWNNErsf4ypLp63xit+aLOuNll7I6jynNyrnRn8Pq+
yo50UNVLSi0NdBkqlMDPcv6p1v2ocbr7cH9Smzt34S0DE6OQZa/OY9PqxVS3LCR9nDh3M5ScLpo0
JZdONnp/DqbaU7sgeZQqNfUy0prL/fH15RleLSrFXL4GLVLac2uASFjPFskVL0uLieqzLEfpczTa
3XNt6Zk3a3nxzA/JnuzWctymdQK3CqvhvUTa5udKIvtmYqWXrBvtM+Fk/tjLIMHa2R4eVWmW3QEl
nwCBszPiPQgDzpn5HKWKOMCYlz8bdj+6TdlYvoNA3EEWTejLKoiDkcE9c1aVR+TpCi9TNFrHYzR7
SXfoNJokOupB9NRxwaxg6Ki14ckdmdbO0mysDEIciEAtjS/oG9fbTe7SSpJrNpDRZv1zaeMVKGOC
t3N1bRzhBb9N9wkh4IUxeT1KmBlRoNoVgSO64geRjYjBYdTni7qhDDQlqa9mLf5d1GmO9+e3FbMu
uAT0Irmll5T8eugiUvqhx8iI3CnOLiUe5f0j3Fe182xzlAN0I8vpW2rEyqUU7H41TNB7SkfrAMtk
nLxo6PSveVR3H9sSbXYPbRf5yZbDIkd8t2lQpsVB8xLO1vDHjIkF807zAblyNiz0zusfnkyJjfD6
sma5op0lkbaepY4lmNKq8GdV73zT0ED4U9w7Sk63BxnbeK3JNkA9wJdYKniry08oqT5OdUEwloGv
xeRMd9uySc+GEuzc74sVws3pJKVZtEwV5MTXV146yUk3z6Z9nKyu+TTrk/L3NOYTyek0JjjIVK3j
kmvV/8BoVP+G5jHUGPM636WaooFb9dH0boKF+ANnvbH29XF8jqmfYnNnRPFXVVKQcZvQAvxrNDQk
WYHbpi4JdvnYlhE6M1MQqH8nQazs2a8v7//60uGZprzFLbpUuq4/YNTY+K+Sah+VqBfHyEZzTMji
f721/88M5Bb8xj4h+VgCOESiyWGuhxmjLMqauSZCrQcMXZUmsmtcZpsR5VVCzdQrwyg6q0MefMuz
RHxsHGN+GII0Ss+RlEb0bYApksgVeBq67ehEH++fwI3u0kIRQOAAlDY47TX1p3AsKQ6s1DkOrelX
kvNtjOtFRi075MI4l0Xy2OMR7wQUd4T+IRvkf5J+fi6n7EHUJWZFw2EoI8+Q8489Ff2y1bzEGs+S
UhxUdCwlBxqy4DR0Gk9Jhw0ajvd70ksbkQDVygXvAMuNQuLqloxSs0tA09tHsjxAmx3AmqzsdK/R
jSfFaVvfWkCO99dt49FkTLok6LbhV7dOB8YOpe8wn+xj63xP02x+REE1u+QlEGC7R/C3lrFnDKs6
OWgC8Pb9wTfasWh5LdRQ+gPcums4cBoogVWC6DnGtH5dK64elaA5SXH9SRY2rXQ8I6UOq2xH+RCa
0i8dHoMaNcrO67S57hZdItIiEFjr9oGCnq9IqtY+zsJ5UYZwKdXPPJ15JA5OUGEPHfy8P/GtQwv0
mizoLfBbb9ahS1MYdXzpUhk038lsyytCTu79UW4FGDm0XAwo1cNkpKizul2LSEYrouO1a/FXhR9o
H/OsBlsPOhhH0Cxyy4S+d0nv5DImeX0G39p5uAwbn+1ghCsXWfrJVER1muelRxvlw5mudfg0IQf3
iAiZdkxLKrWjGaYvaF//eW9y+fn/H/5jL7WP6zunmTUpb0rNPla9mjzSzVOPsPsaNxRqfXLmWHoW
kjTuBBGbn+Z/2DuP5rqtdF3/FZfHB32QQ9VxDwBscDOIkqhkaYJSyzQysJDDr78P2O6+3CCKOOo7
vTPLFLWAhRW+8AbCYsiVaNMQrVwOSul7gQ+62AEFmZTCZW26WlUbBwHD3rajPmkZgB4sqkiba9dc
GtFo4WgHuWJXAcQLk2ro6AT1UqWfDCPBsXxJnNuiHOwPTV7nB8Ovp/X20gCFD24GDvRqCnP5kgD8
ayeXGL7J1lZ6juusO+D9Qp/AiW+gTvz5+krcndQVzGWTKOM8s5lUSSQAqgbqG3asK+4cWvq5g7/v
/z+Nsk0ADFCIE/VwO5C0pr3r2xIesiN1B3O3+y7IISjU/ABeb1lI1GVmSigtq1Lpueh7xfIjG0WI
/+BdQKggnkIwC6bq8gvlRqYVej+wDJM44uw1P5Soqh2cv3urkIwT3hb0Jhq0m0FUu+wQIeXgm+JS
fZvbS3K/OIRg0mynZy23ECCYWujkdaWeHMBrB++4F68TdNIcpYNFB3azv4EeYLJd58xkoZZnI+0V
AjDOQ5hj4zklkzx1Grack2zNB9HC3olPnMDhK7P76Bdczm6mqrVJ15jzd4nidw260X5tZr8rTfPB
7u2H2MKx7/Xvubfjno+42fB6boPikDmBkSj16Rv8yC11OUN48ZZxkQ6W6EtlrZW8vgKdUMs0APts
Pmzd9Emf9dwv+YiFadFUU+0KBIBPdQshPObOvVtaRB3LWfocm51zMyL65k+anXm93f9RK1Z88K13
dg24OM4cNv9qUbH51o0j2b1E1T+IUFQ6l6U+3PwvwtSd73oxyua9lyFuomg9Z+YJDSrUevUAnS2T
1lnbvsuiOUFX7iix2H0zDjZlreAY9IMu15JRSaPkrKeOVi0jQeMye+aa0r++fnYAhuC1VvMwKuR0
CLeUgtDSskrXe4sbI7YQeEqbJfNE1iORjkL7t8500t91LZsqF0cmeXET2ZAyj9xkMm6MdFiwVY8N
EWHRU4Z/9gMVaNeRqgGLdIys0bCTx+5dW5vqV10QHrha40BO7pe5pv5DdX51KnMKzNFxfI9cKavX
XqLlFA9EFdGD5uTtt9dfeC/jICmFJgu+Gm721hfCRNpZqUA5UkNSh/dG78SEJkXtT7ESn9pIsT83
aTcHFhbcHtzK7BZZMP07HcbhLU65+U2cSZK39IApXn+wnUMTpOkK9eSpgGVtzg5UJ3XsttC9iBez
cTkkW2/oQtIIykxekRW0x7D8DAZD+2LLzfDp9dFfSlOgBg+KBLEPQKQGitSXy60geV1oV4QB+dTQ
eE4ajW/i0BiElzgwzcpJURw/s9voQalXRQa91qt3SUYuESMCl7rJ0NKwtkuSWl+iF3xK6ymPg7RK
8nXzc5y4mZ3rB4+9c9RjJkD2uJL/wM6tm+hZkdOaVENKx7XO5Kjjm7nvi5taqvvPTh4jXDCgxGBR
7grkNjQPWBw725OGA91gmNakx/Jm5ExWKJf1kNOpGvV/KOnUe+tuOGBB74zyBGx8Kv3RFN4cPE6a
p4O52FagzMiFuY4ttNY1dFEcXCMvDzgawMAnVwaWTHS6uUbk3Gq0qh2sIGyd3JelLH6I0yb1DH2y
riYyHLdwwuzh9TW3M+jaTgEzRE5KPL4ZlOUoRKZgdqGHalu7i+3M7ypH+RKaanNXiaX80VjToRm1
wZK4jFHpd/DZ4ODALgfBd7lkylKbBAARULA90ZgfyhlGeqHdaZa7WBTM7lsxiI9yMyaRJ1qj+piE
rdYRrIe9FhSF2X7tYrUzINuW2m0Xt/ZMDTiOWl9E5mif4iE1hbfMrVV4rWYUMuiVUHkIBbQxN2+T
KfWcvErVO7uZ6xqRmz6N3Lhv5NZv+0n73rPbOqBbT77gTVj94ZTZ+N2i6P17YlUdZGYELCu30dNm
8LulXa4b2Dp1kLYLOVcpj3bu6RliDa4iSQsXVi4/UNWQ8TjPyUVxMg6z4hwaVe14CeWsuyHp8t6P
TKmAWy8Zi0vtzBArJGYZPKOOqtwHCSkAxRaTmflkr/n7KbP65DTPyZfMkFpxksNwyj0Lxsrvczjo
7yc7qYVLG3nKb1Erm2y/rPzRGlolyKkWFL7pLCYarEMxveHp07uhKRrdy+YyA47byxrQxD4tD9bb
TvhCrRieJZEZxlwgXy4/PUYfCUXH2ArQX45uKKm3D7NBzcWOFA1lTtQLa0WE940DiGiaTOceBQ8R
VCYd6tYGmqBb4ufTQhV1AyolBPzULLZpYdzbYWS3mhnkTpiftazur/BErU+v77SXUSKjwGVF1w2g
Hin75YuLXI8TfLzMAPe3/NwQO/uIefg4kkykotWRBOnRcJtTq9WctuNAMQNoXabXyqI5OQOQbNnq
Q19Nhp9P0KjKk9LTLsVBgeb75esludRIizSbwaSJ5mrqaLDnQhoPQs2Xdw2jrLkZtCG0m7YE1aY1
NVwBWjMwQzXztbCd3g9apIGplBgPE907CziJtyTTEYNv58hCMoRiC4c0siVbnEYeCafIZ2Fi7p1J
3py3yKrpeX2dZNbws+LhFI8csiboAzRJwbxupjI1FsvIRiMwFqe55ngJrwdLlY8s1nfeaNXgwWkB
aMaqF3A5DJWhIiqTygjyWIpusyRVzwMYsaCqrergot4ZCqosJsikoqvQ8ua81/sYVYQyhrudSBVa
bEvtRWPr+KJajgp+u0OtSmlPzQB6D5dvFbdx0jajowelkVSBNCKlGo3qeKVwKB4sxp27EwMxOqxc
n1Q6t5qWtEqbLl50PcA3GfJsFiIiGEfGvbwk2RelUWQk/5TFff0Y2WlHMY3sAh2a9GrJuWmFygo5
AH7GGnqo1D/qEa20SXCH5pZ+M+RZg57ioD+MkfojdbTkQ6aBC8VYJAmmxXEQ5jKUmwXRC9/M9S6I
7CwPFjRFaAplEVKb4afXH3dnjp5KoeSGoJIpEV1+DrLvkJxmocFU6DaHHWdD4OnADM9NEcbn1wfb
OfMcZINRluRjgIdeH+ZZJEoX1rFRYNIDfLS1W6JO40qapQHhPDw0ZqkYf5rGgXyRSTeYQotpErZd
jjfmYmQLA7EOF3C4jQKVuLCL5OCtdlb0E/uMfIDPDt7+chQrHdJa5AmjmLP+YDr5fIrypUMxnuP8
9Ql8GepyEKzsezqGyHhsMYL4+eSlllrUfudGeRs6bYSyQXKUZe2wN6jEc4ojmwhKAVOZyzeqC2sy
kP5UA/QbpRvJscOHNosErUikSzI30aXqZNdiusaOa3osqmYOykmfrhs0IN5aEGdvHZP+t5HU1YI6
TJ57NTEszhpJ7PZWvLTeokjmOyOP5+BnJ4iKy0rootdNyr7NdTqtrjpT2CqSKrRSchH+sO0m+k8G
oYUAgYzZYd9cTo9SL0WPGK8a4G89gH+s2m9mVJcfX3+Vl5sFfTf0FtYAnO7Mlp6nF1GWojBAA2FR
QsrEfewtXUeGCDAHteHkyCZwJ7u9HHCTakgjEWs6mVagCqm7mfOmCrI5Lh7HKktu4rsY8qbSDx4d
bQs1l54kPJniAP2i8WuBbRKhreU8pCbSIzZY5oAwwD63olCvX5+Xl9uNx6TduDYJ1rbZ5jG1ZKlB
ZFoWdlNZ7dU9gaAY5d4F7aEdfOgd/ghjQdegVg9RB3XDyy+N9Y0DQA8r6iRSMg8uYeMrVaV4Up1O
QVgK+iHIQF/Lomp9JIVmf8h0yTPLujw4Y15ufB4Eafy1iE8u/2IxOCTnUHisAHur4TyGaJRrs3NU
KN3BIDMM7wmyDgYUWJ7L943KJW9DMAv0liJyF9hn5yiMe7e2axJrQ6DwMqujl+NmdSuAt1+PVNEP
vu/eqxKjUqeEAgvdft0Xzy6JKo3JeAF6BHFk6RgRxpWnyb3+0ycpgT459YpZIbWQN8GVLGylWo2F
gqQbLT+cx/mcllZ5en2trv/KZR7NKLCyUQlaVTy260fumwlalLpyFC0QnrYynZXFehxji3qLqkBh
G7PiRiUGOAh99jbJk1w2Ki3kNNvyPhqlXZjXOpO4COu2a43w1IY5ttlKeTTU3jkF7ovQm+oo2KvN
mkGbX5PEzPca+6n0h5S+paIkKQ7DHZe6of98IvOUoq3Ouw717C18V0ExuZWm0QpMda6u1T7J3XyI
7YPQYfetON9Xi3oO4G3oMCgzpuPSRFGptGyPhpmgApOU56QYP2lTnb97faE8QUVerJS13UoMRvi4
TbszupByGNtmMHdViZx473iWkUx+jHWAF0WacFvoOGd0Rs3zSHgQwHRB/3xs4reJPtrnukeEXYI9
QlKCW4gwYKvqQyN5Q1soLpLhw5seR5O7uCeTnTsMG5TQFHe2OYx+v6xA0zGary0SGg9Imly5jlLr
Z9GEeP1iYKC14+Sale0yim1WE8ZCqXGlzlp6W02IKPyXUJouSpoGzcYCwqaQlvYGyake4s5of3l9
sva+zcr1Rw4DqOwLITOt7jUxLxTipCZXgzzPwoCSBdgbyCI0qDXlAGy8t4tXrDFQcdpl2hY8LZQ6
zo2E8n/rqLXbdIX22egM5W0dpppXa6qJWSuygA7AsYNtvHMW0m1AOs0hAwSksTkLp6hy9NZKOKUG
o77rJ7SrlbxtDy6XncMCT11uOItuJAjKTbgHInjKTNjbwZB3GOnlhjgnWnU3GVN7sKteZhsUMZ+N
tLm7i0JDSjqP2FVRZHiaWo44DQBIlxaQSZaEpWojS81/MonwRAgJ15htK6QvwV3p6hZfS8cop6vS
ERLtovQIu/0EOd/sYO6RVb8U4Smyjk2skNClioFvc3cCPD1V4Jm90OlJ3PI5DNRIi64XbZDPNmVk
uAXJdKMCkoWHJ/JzMSHTTKrX+Yrc6ddyqiHkUwy530nJH6Ib1TcgLhQYGUZ1VjpF3HTZ8HXJYbw5
CqirISz6txPCFHdSF5pepwAajNKwhH61xFev770dvi85gUHzAwkwAp6tjEo3lE7SFYUVaFE8q4Gi
CUl4kaTZ/8gFTUg3qWSTjlYWoa2RjPNbUSx644ZG3d7aoy5av0bY/2zOFQgxdJTq37NOno5qeXsr
miYRbeq1EUsL4jKGiOs4ErqgiJk1PXJIslR6YzWqN51kHIE4d4fiNFohXAjh2ZvrL5aaJDKU3CIQ
zmq/dtQP0EnTc1uBkzmY+r3TYFXi/ddQ68+fR0ZF3mdWbJqBZBrWG8eKRdCGVXanQ/4LJicU36Qq
/zO1p841hzq+SWzi0L5sLLfO5ea2L80fOUyTg3htJ1uE6Lv28okXFYgfm8eiUM/cDsyAHpvuaMSB
wNd2caxvirO8jSVQl7JC7qLDaIzTd1o/nQc1fjOucPY+S97NQro2lfJzZXTerMn3rSV549IcyY88
FZa2+5P4Gc49Vzpn+SZNp8phLW1OfdeWpJBObT/Ot44RDacu6ajDY8wTFGorzhEWEK5YqvGMu1ft
E9jlp3nSxpOEkPopK+b0LOW5fu/06XJnjibwfC7gU2ouypf/giyiANQ3MCcX2BijYTyewCHpLnyu
I8jiDoJvZVgTW641FV5ps8rnpZ4jK9PNYFV++zGLtnJR/Bn8VNbLa7oNnSdpg3olqcXyLnZK0JRO
QvZeFAaO9gSl/8HypMxG14iLCo+UzTrAg3Sa09Qxg3jF5bRNgeKRGulXRqgXbpovSKvaUgLPFdU8
OTcfm6EcoMLnmUtoimJjI/dBA7H24Phfv+uL7041AAgetBqw6Ze7xpFAJOVc70Ebh3cETeUHM4vq
D92AbKyQ5UczscS5gIQcaAu6ia9Pyt6WJc2gNYlyGEIfm8HVcchSMw3NgFxn9pUEmgdhknOQzOwE
RFT2AXGv045A2SZM6JVwbKne0iSssEk1wn68K+f8kw6V5JR2zs+jsCDvof4IbJQuKGq2lzO6skn6
pLHMoI9D6xROWuLXKprFr0/dTieKYdDJ0amqASt+Wv7PjruijTVFGumQlFnWu6gg5R414y+LWjv+
zH9/G2dEQJrGuNGiCoVf+40t0Wnvp8+vP8jL2cW3DfFDeqHw51A1uXzdRm0VM8pHNZjm/CvZluoZ
EvTsCJt24HRld7BeX14oDAeW/MkI8qX2TG0M2K+ZpRroiyT1Luix3h3yIr5VzUr/6U7GxVhP9YBn
U0wC1dCDzahkhfJ0V+bZn6GojsqJu/OHBQv1XgJM2jOX85dXYWY0JgDSeYZBa/eOfNJmUZ2spiOp
suaj1H5vAsECgV4BSgrucRPOYks6r7hmJZgs0bkVCnpvCfzKU2so0+n1pbE3FKAn9D+pz8EnXX/+
bP5KuUDjAmkuoBWlfOoTID1yZ+NBZYXZwVB7s2iur0XXCSLndhYRu4XejrMA+Y6uv9UqIW6asBan
CAjjbSjK+mAZrqv68tjEx4CsHlw61FHURy9fjeN6zuKk4tUWmZrWSF3qlOB8SU7YFadQrgtfgjPp
T7lztANeHpoMrVLkhidMo2gL6AAXn6htlCsBZt/NVYXbmVvCzjyY0P1ROFrQI0MPcFu3WDC9rxU7
UXA0VXSv6ymRoMZwZPS0t0Jo4pG8IYREOLp+1mcrRPSNAEzAZ1v11yGizQsehmL2ar1uDl5ob4Xg
1kD9jlQHtM1m3Rc64mJVUyuBnLa5m0aT6Tdxr/oRtQG3g+J8kMztxB/AmGHgw8NfzUi2xfbaSWn7
l6EcJGNie0UjZXeSjY6RLkeGm6GBfypYRbGrIXwNmiFUz3ItL9cgMWqvKa0jyP3LqeZxKAwjbEPQ
D07ncqpLuVIGHhZHttaGSSXXSTBygQVgJT6+vu1fzvTlSOuTPPuoYUsKC2tCDkjZzNNc2T3gzgxH
rVguTtDRvr8+3MuVagDbQm0RDRvisq2LV4vOQ1GUvNiqQHLl1OF4ypWyPuDC7kyfYnDzUDAkw6OQ
d/lSdlsCeKmcBfm7trxOjDwKSrC612SeRz3SnRcCI4tkFFHZerpsbtQWxGunVsYSLAZ60Cgo9x6Y
nPQgX9r5SoxCo8ym97vGRZsXCmWjt0x1CYw2rinK52/CLLxXhtZkccxHmKmX70TVDeQIjA+0A7jq
LkcTfciUaZMa9KpWBwi25IgDtdKn15fCEwrl8limHAmF/wnHa7wQQnfKuohI5uSg79tQ80Z5Cr8t
pWpofj2i4uQOUhtm/piHC/Esnty3KXhqEURNFfc3/JUxOg1GlOlvp7wRD7RMoi9FK2UoJnFW+GBc
o/dpOpfjdVgu4jM2EqaEyZ+TzO9lp/kTMKv4hOFUqrih6JcvwtZKgX+0brwxainv/GiQF8nV0jHP
38b2SP5UKGmtgGKSWE5ZA757sqpPcj4qPS50axFvWnss/uvTtPMxyJMVROkBu7BhNnUmGSvtUjMH
OZjaortqpkQmOY3jr6+PsgOTXfE0qOitIjS4omyGiYnn4eahRR9OEr3eZIzvy3JpUEFE5iK9M8Qs
pW7dFk6LRj31XRd2iTV7aaoaV1EV6g+JKYuP3ZKFsD+BVR1sgJdXOGAOQiC0ooi6Xiihj3KWqFOZ
zYE2meXtyoX1tTEu7ptOAhMB2wTGeFu+xYLjSAX35fwzMi1+qm6E7ua2eo5xI51Eh+5ug7PFWQXU
6mt2ORy8384o5G24lYI3gqexNSAgzNOlMWWDd306Ii+7IImvT+YBvPTlMcIyIh6hx4F0JijAy42d
4TuuzlSxAiNRyhsNX+oejCI8xWnOyj+bOLYOFu8OdWzF4KwihIB/WL7rez+7Xuq80YZ6Vmmq6z2J
cVQa2ZeKVnRzk0vqUrutlNd37SRH5a2UNfCUY23ExyOS50pyU02yzVO36N13IeLhjjw9Dq/0cK4/
OVRZY68REvQyAe8OZazakVxHbWgmdyEcTn+olfSoQrb3mWhhE6EBn0VYZTuBNcx5rcHcpF7q3i/q
uQocDU7b65vxaJRN9KMYtWXXcrcEUdUltyZoMC8xC/tgyb28JPk0fBwDcAEApm2MNdrZKCEnxpLL
ytqtmkRz9axcvIgT5yD/3XshLnsD1VbQGKBML1eBBG9Qj5aEddc44xu9lnDlVZyjouLuKCvKDDzj
ShHZTFsEFtRKZnsOyD0o0BnF6EtaeBTR7+0h2qAE2SuawdjmSY3cFNAb9ZkUUIs/L8bQXYFty68q
FIG8wkF97vXFsLuF8H+hR4RsMy2Nzd0/Lmbe9PTvggKg9G3eqUPlKcnyJdJCZL9ZJu4kROlNklH+
HrKr3uJgLa4s8HVu25vqOUzH6KHoFoHPEeBlaZDRgEsqcDCjWp/1ppZpkad/6J0cf2Inlz995qy7
heOTYIJW9/ZiMVth9XKtT0GjK2OQwqS47dVc+xgak4q7aG8eRJg7jf+1/UO+R/zCV9qCXwEE5G28
zpcq1eFpjlX1SxK34c2kyp/MSUsDFEsg2CB8eCbCL1DDFUeibjtgi5UHvca4a2eX2/tywddzmJry
1I0AHEvxOzCfHOIU7bF3lYiaPyWJGghN5bEoT1o9zu9LxWosjK6s76U+Fkd6Fi83OqnUKvxGCAH2
eBvOTXliDEDVVs1wmm5aY/V3BqpzfjHn6sGZ8nILAi+hgrASoCkvbesVVhrjI5Qz1DCM0Tdse3q/
Be5xEN7vTS/FYoIUujc0E7e3JdZIjjmY+RhQT/6IrE/o5QPtzHlBQmbK75bOuJmsUfckdbg2uvQf
ZPdHwKmdjJHMjBxmzWKY0y3aUJ0Na8jneAzGDEElQ6l0bPHU6G2ua7VLKa2i5u5owVT2hdeNc3sT
ppg5VEnUeUUy6AenxM7EowqLvhO9deQLtqjXTFBpGCRjCIrE1B4E3Bx/7KvogEy1s5Jg1xMfcpXT
A3yak2e3uVLbwOlbRkH7pkaJP2o/dAvIfVeWtPbgjZ6ajJfpwQogoEpJLwocwVaGZUEEg7he6Wg4
TjgCmSL2ALjYuISM9jL5U6VLi2tI0Nyu6iHH11vJ8Uv3jEGCb9+Go975DpyvW/pK4XejbZICT+G8
y6+FGWrF2XI6amhpV2uAV5P2ZLQWwv5aLZLvIAEH5ypKDAaIsX1Y3FYTSoZEh43cSgW4vnQp9peK
C8ZU1J7eVuFZ6+hrI16kqvew9Ze7xGqtB1mfcE2W665s/dCa5chFXzguPfTh+5OiIjXoKaHhTG5a
yUPsNoPa3s2pyL0UFZrCU3Fmj/2y5IF8U8oKbPUqjN/OczHT/8IUSD3Z2PVUAIKh1Xlhin2I28aN
Pvm5bfTDneYULe0ILUbqMAZsNnqrdvLrF9QLlDDxHTRm4AurBC+H3XpjPlsVsiglHVk0OCnArU4q
F+HXOByQASK5vIeAjIVBF9vv89DIv9lSFl3r1Wi90Wm2ushT04JKkO8WIDxum8JSZzfNZOdzw5l4
BoWa3tEmTH8yHlmfGLNhxM5B3cB/2xzPjRASVPW+Dka9tLx4WSzix3E5CONetOkYZhVmoHfLq5JF
WJcTM45IHbDA6kAZZRW3ybRDo09W48RFULJEWkqxclz8xqSLfRLZavYydDG9EiqtqxZFj4egCkbW
m0ew8m4U61PudkLDJqyr8b87C7pmwqU0ISLXgNtduQiECciEQ4VVVWkW1+kgc/Jhamb+bL7IuwEO
YP4oFKwdu02wlYMViwdi+6CKzfjemuvkTstj573amc21IlF5NzocADHJaKoHWLTzQ2pVa/l/Bl6S
6qlQvaWttPeLox8ptm/PwvXRuBuonBGkw/rZTHs5pxQbBBbiEw7WcBG1OMiq6MjXYpuRMgrNC0YB
Ik+labvqrVrGrYYWQxDPTX4P76x9A/1r8PqkNN6IsDTfIJGbnWI0f4823BouPz8Z16FxtUEfk6VL
UrxZvmGhIhKI/0uQG8XnwqxYG5o8lm6Tyf2HCUep+7CFtqy34VeRmQhHZ9N4cAVvbwKDK55OOZk+
2G39RUSPI7ChjpY2BMOiVV7SmO1N3cTSFdIfR8rnu0OtLSvuAQ3s0Pq5nx0vSLVKSWejCbdk9mOb
zdr1XCVfzEIcQfpfRI7rS5n0n6FfQyAABXg5EjLmVSGsYgjqEHdYOcYxyMoy7YM5N9GpzpCWmZAU
9MMxbz5mcrmcdO2nYfE8A7nlGjQ6ZBhQXS+fwYzW2R6cPlhsQARaUnTeUndHB+DOnK4ZLN46JICo
MG1GgfXjwP4Me/i6ZQYksA09SMr9bUER4uAe3xsKepHBvK7olSfIxbPPF7ey2VqV2QOlyGVfQRDx
pqrm+mYiK3n9ItruyHXqIJiyLyiba2jTX07dYmjTGEd03mNLLsHx0HDpbSM7NxrmttqitQ8YpnYB
mJJDT8f1SHm+I9ehkYyi5oyu1UtxfniUWjOKpg+iZO7xM9MU1xA9UggO0t9KvJSVy7Vff8DlnlKG
vFyZPaCxXmnE7Rw74hyqlF7YbkagaUWG/Z6+fKzDMj3Ixfa+BQk49URqdGsqfjlDA32MMEbgO5BH
sAkm6vlXTSSGE7BX4+Czbw9hsBMrXJiggCOC0uJmL5FlzD1O5XXgdAIneX1B1XQMp/Prn/xFkMgw
BjerDIx+jRa3EWmdRVk4JJUIlKauDT+b2/kfmswqcKPZsm8mvH/gd+DueZ9Pbdu4s24ChE01Y3Rc
/IxF5WZaaySBKE3Vz2MKU+i369YpASqLiY2CwetVWMmEfakya48iKevKbQ2j5fbGLeKGbpH0Zgx1
+RFmsAQxJ4+jbxpNG+74vO6p1cvY9bqzM7YAitImab3cLO0/hiKTHw297z4JXYsiPx3aoTz12Gyg
vzgY9r3do7IAUiCeviZSbJDLCz39DKESzzzVHIY4cELDQnChVPr3xqBgERtp2So1hG+AHBfLxyIL
wS+Rh1Hi0woPu+Tl06hqSZDqtWq5EqJPkedIid3ByBDtOz2EAvOTgRafh27aGiOsZEZg+JcLLre7
3GhaQwRGEXOszrhPt6leHozycveBewfCR/2P5gj40stREH+ZwSEXIgDA2viFo4bEzPgGjg3tbGFJ
oQ/M8ej+f1K9utzzK2ZkrTfpJF4YzF2O2lY5XDi0WFZChT64AonT2S/1RNJ9bVict0ad44ydNWMK
cphFqqPh2Mg/DCtWTvYyQ8JIzDn8htjQMp5mM5nv6z6rjCu96to40FW0esMmNDOaWCQ2pwnF//na
dJrkYYaVislyDGX5lNRdqLolzhSn0InREdQoLkyelGoTLkirMpVPJRgtAavoIijAkdn1gTVGSYYg
hiKjo6/VGKBibTYtp3rsReGXUlF+GoUWmm5bWxSVZvatvtLSZxnPMAbT+48Sm99w9RH9ZY/jWOkO
vukTlulieh3Ibqtz2FMTCjm7y+kt604uJNFmlGv4qKmU0mQt+n55lywiK+BRVJmryo1W8hD2YL+r
i4y6cdniuLPk6G1dy8tQPWr9koCIg0ns9gU71tMTOa29tMZum4225OSIS9udUiEQr0XoqvsC+s25
77mEE5dU2Bn9sZyr4t3rB9eL8gHHlQWmgJwduzk4hJs1G8e91mV9kwQdLs/wcQa9X3xdk+p34exI
wBztGBsrYTvw9HOIYo0/TMJBcJZJARlkpp9HJ87/GdX994U+Y/v3/+HPPyoxA+eMu80f//4m+dFU
bfVn9z/rr/37r13+0t/fisfyQ9c8PnZvvovt37z4Rf79v8b3v3ffL/5wKsEjzu/7x2Z+eCQJ6Z4G
iR6r9W/+b3/4y+PTv/JxFo+//fqj6tGa4l+Lkqr89a8fXf/x26/r7v3v5//8Xz+7/17wa973ufhe
/nLd5t/LP9rt7z1+b7vffpUs528AojgVibpZlJQlfv1lfHz6ka38jbYUctcAifmwHEa//lIizhv/
9qvCb1GPJqy0Ac4RAvFbUEL/+hHEPlYA7RGyZ6wmfv3XE777507457dhQv768y8Ui95hr9O1v/36
csOQhtE5QktsfYoXZ205DWNZihjJmCTrrspILd5m4nOG+aXbRGp8FZvIa3aaknwF+v2HParRO0ue
MORYWl+ulQUVoCHkgKics9zNlRs1c6q5IrHV02q3ju6RPHsIU5zjQf+BSUj7mITIamQL4Ndnk7/3
Kuu1cLH3eRWbVhjlZiRK4DRd7v0YPfSk0egMLxoLNMo+WYJEV61HBP3NKe7v53m+iuu5Uz01FgRX
qZg0r4qq4UylI3lbqVTAc2Uy72pp0m5kmaKbsMsJmHY+9B8aOxMP0yK+yPmRFMITCvLi0QFOr4gs
aF88O/99+eiqnSV1BM41aFVu/pOiNx8R0Zm+VnqNto4DU9szJ1F9r2a9fBD1+AmDTflNGeGPkhRl
oXm6VqbvBrkQn9N6ybnsWycEBG32hDROMT7GaHxfW7P6Wa6XLgEWC6gPNzujfTuViPeoDWqbykhn
1EGg2HVi4j236kAJ63kpgjlOvshmHkY+DcKQS2Q2YsfVEoqkT9/w/x8lv66b+5WjpP/H9+cHyPq3
/3WA6H9bXbbXWGilpqCY/n8PEP1vrBqoUlQruSy5Gf59gKja3zBnos5AN4H/D0/x+QECVJaUWKM1
xC7Rfub82Abs5ARICpFwAvCidbLdc1XddVnbdQMWmrTQGk2J/CRWl4O0YJuBrKOsXnFce8SDRIeX
2wNM9UhbrRiu+Gs/jA6NqdAOdQ+pFvknKxTbkdag8VneKaTKEqOZD1eSgOg11VUGYzBO/UTSflr8
liMKZAKKVKt/CyDfy6Fse8z1XFX7q6qSIli1hnRXDGOLJ2UXi6vBcQQ25nJLq1hpv45Oo7GC/r3C
ds7LnU9HZRVhdPDSq8zN5syhjhyuMpw9WaVqUovH6tsKterg0+2NQsGUxUHThdLa5tNxptjox2PI
m7VoqaZpH5/C2PnpZtV63D8bZfPZWhG3SrjK4ihCkm7J2ikXz7XlawrCRD89bSb9QSTDNUJNkuvL
z1ZqvYhsdN+uVDl06Nt01geKMuVBtW5n2rj+0YlwSIQgGW1eqKe8m+RC766E3em3czWF+E+0R8zV
be2D1c7lD6ua8wF03ZYRglCUvbKCuqtILZvrWtHhTVKhvKbfYd1ga2p5iBU4PnbRR+qbe+/HXQ1J
jCyc6Gczi3IqkVmUXXfV95Q+YKiJ00hic3r9W63/yvNrlYl7qlpQbuRh6S1efitrkdHwK1RxVYZK
5aFDie3ZlJgeAgbNTxZJ1qHotq/8CoqsVOMuhwphN8itmMRVrRTWzaL21nVRmc19bRnl9etv9XLu
IMkimsp9oK8cr81QwyD1Aou36qpgU0BT1ZU3SRVlB0WSo1E2SbhWYz7aFTmYgK7VzpWeGbdTVBy9
y94Xev4um0OwK4dYX4qEUajQ+SWcGa/CVTuQFvXIOHd3qBW4srZvWO+bLZUU6VzUUcRQSzSfjVgd
0aA0EshCReL/B1/o2VDrvnt2iwxh/H9IO48luW1oDT8Rq5jDlh04QTPSKNrasCzJIphzfPr7Ye7i
qtmsZo3vwmXZC6EBAgcH5/yhC1vqwkFIOekeLjqlu1j/9/Yge/NZPXXtnq4jbKsyqBJQPkAfHbQY
FI3W+bD3rJZBen2OkHMFBMHjU+JJL+fDduc1r7plkLRWE0Qd/KlYxcwidvOfRMPsv2w9SiPyTSK1
HlZfSkTKkkAiKIPMiZWzIlufqeKkb/5IEnBAU5oEivfCWuC7HhSngMZZBKnovvbTkJ4qzxzPb/xI
EAJJ3ihpUtmUOdLlypVdouOnq2ZB52LKaUNA/2VgdgI5rsFZ7vZYVyf2dazXduqrSIZxOdbiVGkS
G4wFW1v/K4xI1FsTe4mdYV7VXS52A+PIVysBVadSu1btL3nI5KLoskB1U/Gs2F4M2arFwiDFI3Jp
iv69ZovpCU/x+p30qHqfUkn61vfFkhw0xaWCYojlycHohYRjSh65AdpPBYyYHXj+1a6Vv5NFlywK
Wk5XdDyUEay4i7Ogj3rve9OF1rNml3WgRKZzVJHMfOudDcGBSiJPT6DqSIitvrWJZl3RRk4W6Jry
dVbRks5w63jrrmUQsNUoH0HJop+3GiRdAKmnap0FaZg1ZyevhxP6q/3O0l1TWiVZw6UuIJXGJVjl
ci9RhDZUpVfSAJ9H8U+VCWMGS2AUFA1Nl9JYm1TDoYKxeCiWfPrLMIQX1GhefeZq0n2ht9UnV4v0
dyNZ2LvcYCH8WhnG1M+HdjlRiijPY1VqJRrfQ/Xy1nMAvAasiRTYlgbfMnD+EX11KCYIhJo0RDI0
IPIeUE2DqPjOyZYx7/IU/G+7GIQvCCkeYJejKJGn9i611yBsqvDvuYKeXo5zdJ4HO35shqZ5F47z
vw5aFJ9uT++agA7DHp0Cvg/QYoLx6s40KqcA4dolgSNEMqFBmRifrGW2/imrZo4PY+84+GfYxvQy
J2paHutqrlFrRsBqeSdLg8IPu9b7nk5u/T0S9jwdUgtl7j1vmOvjx9uC/A6hIprq/HO5QCAptXGi
YhwARTQA5CffLVHgw93l82FejH4nLMm/bv09kAeCF4A+GAdwdUdlsgTVqEsSpD20ANeDFk6Mav20
THLFt7s4DOy0MnHojLUXV3HUt15afBXOpKw9S6mMKxo8rsFzK/okmEK7PHWisw+4SqTBzseXH3c1
Td4eIMdI2V0UdVbbDjlEe4ybLAnqpGkKP1ORHbVRSP3YtpP54FAAe5hnTXxZKOEcStxm7sd6CM3j
UHTTPUAP7+3T5u1IcQKYLmF8fcHF6CNqZWXHQZurKScAQc0m7vf20vXVRhefhECqoHJnryWvmmWe
lh7NiKAXynSiSFmdtAQE2e3F3RtlFfS0OJz7ijsjGGcnP6Vc6r5epLv6+FeJG0QJHo4kAzQCKAqv
dmpIUc/tZ1ME85C/dwvV+CTiqMGeSND88dFX79tDVdNz9AEcxZ+zUqU5XOqlOLvgQ+9jpOUK/ujp
v3RO1u9qcmL3zbcMP9FFGYriERnYmj7SlbGi4fsqggSRgLt8cZcPZmYkp9vrvbUQnBS2skltgP1z
GSHSetGiBKuRIE7z8cHyapTlPQoEpO/DzqeVx2J9bMDcADmByUBJXR6rP+4EMWYtJIxOBJRYfk+J
876NTZSWO+dLVYXnxNV/3J7aNdiUEgF1FXTaqdIjUbC6p4WrDUszFSJQujoN8j7G6ysOo+5Y845/
r2nLGCiN3T1OCVJDixUVIB0M8YFPaX27/VOuV1mGQxoPMEUAGqwxV2g+qgilxSKohmz5bLuJdhRS
IcOAHbATDK5D/uVQq1UuF6MTycBQOrn1GYH+9M5CFC6YYi96Z/foKd2e2t546wNrtoNah4ynogl9
tsvK+BWn6XSgDYNYEyC+nTv/+o7hq8oEz3ZxjiIiXe6ihISn89RSBIYItbs6Vc3Mjx36ZXhLDtqT
Qvv4MDroyYdh5/6dJaH2+/aEt7YVSwwskLtGym3KEPbnPjZSpcY0RQRRrdcvDWjdrw6drkMfhsbj
yFc+1U6eBdlspg9eBJK9dwUqedVwf/uHbG0qgz6kdIihSLVm9YqpdLwoa0QwjZri059QD/3QN35k
A9f5D0MxBFJ4VEt5g15OOZyGRovKSAQIHaRopqPgkc6ze8j0ak/CaGs/wQMBbYvptLxlL4fqygQN
xcyJgloV4sEQ03jKG2jRyRxDAhRZsrOfri8cuGmy/yel5qXp+OV4KfJkXh0bUZAuonwsmkH7rTrF
HpfiOvYxCrOh1IyHJmJal6PUU1J1LW6BgVqGw7cKsoffR4Z21p1BHCYeZ0d8tN5c9+V0IF5Bg5Kk
TIeCfzloRAGGfLOIAtrQ1ael7McXoRnjTgC4aoirDIPCMFcxDl34761OpKK4qMcrSRQsmZm/pEs6
/4w0s32gCRk+62PtPGACK05moVcUlpICd1ln+gAXIZfS/Hu03mvFDvlzSOsw+Kb2Rn52OWtRLwSQ
JGepDa98n5LBfS3EonCDtjVuGanxUXULq/Gt2aj/LRPNOKn5bN5hzZg8VXoU3RtFKvbuvq1dZhvg
bQFZ00Ja85pzVRuVWKmjoKk8419VLYZDbg8gzG+f0ysg5Ou3oIuNySyiwryFLyc/j8bc2p2Igp7W
1I9SrzA0b8CqefliPVa9Xd7PXiPuvahVsAmoqpdlmqe9THH7V0BWBFeOLAUEwstfwV7w+tBRkDib
k+WvYsQxALhif+xE1iKW2rnUgb0UU4QkecZjDkRW7JV/3V6KjRWn7vAKbqc7xsa8/A2DQ8gCPaKc
c9VJXxRXtU6ulzY7m38jWtHFk4hMuIVsuFWKIY+dsItRwfa1+6p0U/sUi/xc1NZE/PI+3Z7S1mAY
2YCmVeUVuA4iRowdRjp0ynlKUpCAvPhO5BMWEsaF+0jU37P92FpCiQEjXJlwgtYZv/ASqAhZz+QM
D1aKlo4HJXbSHdn3zVFon0L3f+VnrgJwX6BhYPeNcnb6EsdUhIrOSTjt1WxcPvdl8kkRkxYfeYPN
+VijGiO0qns4zso5gZX61FVj91h3sxcMbWn+cIwxvGtddwhw/9iTpNoI/Rcjr7YIPRaxNDXzGxor
+RDNbn7yWhl18GhGHK8eH0H1xG9fVNlRAk7CS417ezVonBhdm1D+PgMvnAJ1IOonytgGtzfkRgbC
ZqT7wQT5gmtVq1hC1K0Gy3Qtt7PD1CzRwSo93ccNeQ+esTUU9xglPemLeQVbH8JGy0bReGchBveL
IybvITGSVnokz8fbs7qixRBESXKgGlB2431oyt/yR4Knd6XaLMh1ne3GmM4TXqwAzMIEAZh4Un8a
2licl0SNf9mJmy2HCY7ezxJRHEzQ1TRw7HQ4YjUcfWh7A7osUruN5oNlVA6g1qonUVjuEf+jcUdF
6bUBv9rhaEyga478Fs+5tUGJyssmdMIYi+00q57NbGzDYNGMBmiomwOhYwP0AjU0R50/xtkC8NFT
RfwzVcr0o55a4QcxO3rsd3hfQkThu6OpgJQXzsVj1Ecfbq/xxucE88vDEz00HVkmeVz/WOK+TKPE
o8157tWm6Y+OrsyC5KD0nkM3t0//YTAJX5AJAZWh1fdUR7CTTSfNJ3H1ec9t0d7r+jQ+1dMS7nyF
zXn9MdTq1qlTr7cVrceBcii0k4dmBfK4SnZyGlCt/79ZrbK7eRjDEJ8h9yww+/qMrIV659CyeVeL
ftwZaiNES9suFo8YzQN2lf7jwGsN04z3c2d1y0ER7nLyRsh1tye0PQruOlLhQHJkLvdExvBz0rB2
1PB73ytaxa9EsaeFtPF+ZC7/N8pq2VLXWlQMlnDrG+r6K2ae9L9DxXxnU4b1KVMiX4KapnVQewwi
QW+BY/0P0yQJtGTkpJ+3So5GJ9NAnWMfqjQURZHrm32Uv63DfxiF1AsMPyYgUH0uF3NZvFSL04o9
r+Eayn8JVjSPdtKfzU9GciBtt2mEr6G+7pxgmJIXGFar3m8x1RFK1Rjf357K5pnipS37IPKlJn/E
n7GCKg4PTmJFXPfmsxBK9nVUXCtoq3Cv5rY31CpSlA0eAuCsMSRNu/wR7LoXdOa4HJIJdPXtWW0t
HcAIWmKweegjrYZK+rn2hohtsNh66te9Gx3nBMjw7VG2JgQmQt7RvNDotF6unW4P4n99fgc1gn3a
Je3DNBfx0Rs7Z2eojTyHeWBWCw2LrtUa6BEWLXIUQ8JnGgfroZ7j+CEDs3aHvoDhx7rbPA6FqL7d
nt/moLIBykZHbmvNHBqQVyiG1IYYMozVSfbBMOw2x8ey65b31I27731qxDtBfiMPR1gG1zvcm7EM
Xwv7Vo3nDO7Mrq+S1H7Ox9E4665SnSywtU+OMPbMmje2inTvJo+T/SbAtZcfcUitpVI7zjLKasWx
j7vyaJXjnq3LxqzYhtg7AlXEPWtta6nqOe2imlkVPCWOWlUXh05JKjjvyQc92+W9b5UNGE8KFyFm
Qu64SlETGHvNwBqfuU6TnNak3r4YfanMJwPhotTvM8KjWRnFh6jFUauKZUttRKzisUgj/V4hXdm5
gDYOC96GsCPpp+OsuVY3NFTEQRD2R6O7DONj11GvMEK6pGj5/pdPSlZOeQL7B/iC+uUnNUFpNilO
BucK1PPLgGCxb0aDu1Mh3No4qGSTnEPzhum6uutspRzVlvscqgLbs1eT/Bj37ZudfZkBaiqvdqSy
HLnanlG/tEmYMEoFWv6cOP0/C6q6we2DvjUVGFcY4FLQv0aK4J+mVhm063PcJsvJmJE9bbB1ePut
yVVGVOYlz/vZlr/ij6vG9RY9zjJsHQyvwVpVx2tgdEW/81m29hlwFEmuI1fnTF+OYmhK1tiiRcq/
nd27UYm0h1AR+Qu3eHO8vWxbQwG1Ah0kO3eITFwOtaBvgywTGuQjD8WAx44LcLzvz4VQzZ0vtDUU
bR1pfgfiA/725VCp0AZnmZDVN92pDdDTiw+FmTenqEUP4fastkrwtJDI4ihxQR5cq+ppWgJTA5wH
5EHrPk4VCEWlcqJA/ZeDZBEWFM6XwkPQry5UYkarfx+7+sft37A5XWAmbBTyHtoBl9MNxzhMU/qA
hK++wGbNpaKXmsWpqSEe3R5qI2WV6Q/8FUfym9dgH2tyuzRHLPDcVrryGJWWjoWpznsp1LQnK9Zh
N49FfYLVMry4dbsnmLJ19GgxgHKk302JZhVFIq9LYaahWZ5hC+w7GBkcBmLlTvC9/qZSA4Wrh7oW
fkq8wi4XtMRDe46HGmF5/Cb8sYjDAhmkzPmlIHnzaGEEe6xQpDk1ZVJ+6UdzOMdFD/kxWWBe3l7w
qxnzUwiaYGWAL0mN6cufstSaPqFHZ587V80fTTvOHtDx+3Z7kPV9C4GbajkgGNC/MoVeh02YpZVb
D0MAX7V8asmjD11X1N8iTY8+FpTE9orD6x37OqAkviESDP5y/b7CSTXNdQ2egN3U7SlJM6gk3aD6
RdO2p9tzk1viz1oEFTuSMaScgIxyNta9a09AfNWLZaB3bc6/qRn+WlR8m/Imqu9S243upqWd/rk9
5np6r2O63MVkLwy8PpDCmYtGH1hPM2v04xJNiNuI0j2A/5p34s/601EYImuXlHEEHRhvlbpYbqJE
RmHXQUiYx49dWlKVKvsTSJ6v2IW3w4hYBwA5HmVmkC2ISfPv1QnU0Y7Jh6Gvg6kwWrSI9eV+iJJ6
8vs4nU6awLCY9q59j5ym/Uj7F2Ou22u7PhCvP4C3PxKe8miu70VEdjM3hBYdYNrjwDwlAPu5OuV7
rOPrfYPkK0VzKKivMiCrg+f2qL+gG1UFnhtHxaEq9OHnZA8SE18W8b2r9cYxB+gY3J7e9dZhWJg4
kq7DtbIG9OBqzcOGdkGQDtl3fMWSQ1PVnxfN2SPRbKwjVQwYQSgNgFhb59hG5Y5Krc1lAOXPus9r
qKxzpMx3b54ORIJXxVkoqrALVuErGlW7GpoyAJE5fhuNULmnT1Ec1UJJd3Nmea1fHnVwd8RK+cGw
N1g3GYs6NHBXF3lQFZAHDtCK4/rF7Ck1nkCvhIjijJDYTqmY3MgfhwpyjcZ3fS/7dNS/w3H5wcHN
hsOshnN+FKNuBlVloAfVZZXzoLZpO/mpKKsfVulEv1IBZJFKYR52j4vd4naHQXVvH3I6eb/Qh4g/
j3kzITSSz6cBq7z3aTI2mFJhR4PcaNYUeTA68xIBvUBs506pFuOr2rVjGbTW3BwUssLjHGrG99rg
KQvi2chPlV2r/8SIh/yrzKY6H6MuC2fKbvCB/GJqhntRK7N2wp07vDMx5q5PelXmC37iDpVh3Yyg
8GGAEu8E2evNxMojrcpWgmJBX371mbUU/+s5KQKhQOQ0nVbzAUrucW2uY51LwxK+vPRmNTFXuRxF
LWc1BqWaB3XUw0LXOkz/bCMYTS06tEq4p0m1NSneENQAachTy14lrFPSVGkRxUWglIN3oA8QnbN0
11t+Y1K8UxB/8wyCGk+6y0ktWposubDKoLdTBGkW45Ck5l3b5Yk/Ij13vH0eN+bE+aJwRbWH5HgN
WYFK7VgkbWXQTOryYnTlfB499a2QW954qOyQUZAksiEc+Sv+eLuYISJyWq2VAT6w5rsREu1Xo1T3
FPmvQyWj8G5HsAW1nasIls0FokmdCQ1hUcMz7CgK3CieB1Nu7JGJt5aN3iO4NHRP5HPpckKJatVp
qqhlMFRN76vAAmnf93taX1ujsLsBSlCMhQy12t8KpW0rmzIoHOOoHfRq6SAjKHtNwK0NR68DIK7E
2OFPczkXb4LSW1ReEYxp7f4l5lY79bNnn1JvSA+NU4c7T8ytWVFdRJXY4OkHBvtyvKzX8rTWlyLo
8To7u44iDjkuUW9OCyjfyMICBEZ23CtK+o8tN/UVTjZjVgQlkKNT0WZg+u3S2RllY8vJrg3ZFnGI
itHqCwHAjRoNL7hAjAPqf2aRnxaWDRxq92aBLg4Rb0qpz0VvCuqCzMT+mFGVdXGuJFzQVFQ7303c
k9Ua3+gb/2hE9jvPhkfRF5/K2Xus4uaNPdvXsek8YmIh9U/XSdbYhNlI3aEMvD5Cn1sbKoCoxd4U
t1aTIhlMZdoglG1WAVYnLLahWTJK2YIT7giwODW8xG6zF/aus1ZUXfCG4inl0OpzVmuJf7utQJQo
A+Aw4hzWveW7rdEHYdYmz8YS6YcS2McdaNDoY52Ze4aCG0eApI6hAVRTZVuzNLCyd6q6j8vAKb35
0Ci6daY9+lZRYfnRqK1R+YaATZa4miQkxFy1BhhMorPaD8migP2OsRnjSU7q4Bep+lZD+dcRKTyj
F8orDuL35RZNtbxQ0C8tgqyd60e77Ce/ikrzqdEQkfRJhnQfsEO9Z112BeqR41KpRSSWbcNpXN2Z
1hS1hRIKQtiEUXrYx8qXqCnSB7fRzZ9oesY+SZ/xoYuL5kEnSf/aA/7ZeZjLMVbJJvB2UmeeCPLn
yDD7x/GMzXzUetXLA63zlIdkSrInU6US3lod3NJEH54ACuxBDzY2EtA9eTsg7saxWZ0YyPBdM6Iu
FzQAyu4wpPFwiYy6naR9cxSePhCX4KjBh1tNjWjtWrmeByqGai+LqLqjQtHhdDsVkffMegFluV3u
Vb7jersKxyn6IhvzIKw71DaWSn8P/xO5sxYlS9ziRj+pheKXdR8db4+8EXekyJpEZKMFCGvtcn5d
3uuJ0dR5kFcI/qq8URHwQoV90dU9icMrCCBbFQ4IegxsVNom664Q/xdM0VjlgWLbP3ltvLOU7qmL
vWOSNR/0brizx9wjo3Dv67k+pkpyqo3orqnKb7fnvPFNqVhTDaVGKcFhqxKPXtRR0XFpwbBuiICo
hPhdmi5v3znQdym0yEcsXiarEGQk0IqyaIFzaGox2bJhnSO73YMAb2QwLCYvDgl9pryzGkWdmlpr
c3DNJoaeflFkyr0CFA2RksjHUu+tXXI+oWTYsVPJLriHV0tnhJPWd5WDGGZTqcesLpq/zWFcdkx1
N+KJfEFJ2pBUz1hrNuZONMaGlqaB5aXTdzHp7QlP38Yvp8R7yOpBe0iGSNsjiV5ZdsjJMTPKf2gy
AApeTU4sXlIIuBwBMNVyxKgjzYIcFs+dk9ldkCTReArzWX9ZtFw7wlOgC43L8HlsTfugWG52iHi2
YrFXOzspyFVTjl/GVYZEhKx4kAqsvvKsoPUL+jUNSqMc/EQJHd7eBSYNpvfONZPnMIzjs65G7x2R
v0uK8TmvXd1PrOnXm08ObgMUSMkuyZqvuuNNYSLKDHFNsTvtoW+9GtX+ftiJhhvnUz4ybVp+sq62
xrVUQzf1VqEkgVmDjcuwqnkIO+vn7alsBD6KvPJTS1FF6smXga8tMrcyZzsJwmWojpMQy8Fr4U31
Xr8z0sYRpdUj5fPpx6HzsU6UJyC5SzIngT0t6SGKiW+tE/H1yPyXb0uU7j0Gr2r2bBcoVHgoUbTn
D+vORFuMaTbEMOHcJY4ekPFE0SmPlPjT2EVWUHlTdlSmuDm2mev50zyLx2bG+nux43xn5259SuR0
JNHYItlbI1FkpjRpYZ4Emjo0p6XMlYMCyvONChNyvlKRH0QsvXgu0stv6ToiykSpJlByy+jc5zgw
eoBsjkhCqTuh6XpCUBjJsuRNzQN4LVKozsIcnTDPA3hZyr0ZTj/a0VTvb+/NjaSOUXgHsDVBcIJ3
vJzQrNZJ0ukGVGZ8kL4NjWf/XScWbsWa0rxUudCetNx0uU8a/cEp8O7R3PStjUPSKn4DRSxg+2R2
6wPCeyjTUX4mBNpLdJ70QfpiWK3fmc5e7ry1qA4VM1N2Onkcr05IP2LD1mIzEeg1El/ljEsVaebb
Xx7A10h1MOuRRKU1/N2rDKuovSYLRBoad7iZDM8Z9K+dvbg1F5Ib9LLB5EH0WCVUZpSypMsI0agq
P6NBHwVhmCs7nYfr4IXCyR+DrJJ+oc+xSGcGSeOEdlzipkEV2+IALX2PiLM5lDRLQeCW9+K6f1xE
S186zZAFQ6S2kJjq8BwCcfT7ae52ZnUdKJkVsBJivwwX62CxgCqZ0VLjA2GM+NBWnQ7ns8zVQ9Y3
lfCzArn22wftOtFgRO4Yqgvk92DlLs9ZEjax1ySMiAW58eRQ/T9Y8+gcG7fUD1JF5DwkxtsLJwwq
sX+yekbtcZVmpGlCYQ2tycAe4vFhKI3YdyARcCnMe42bjc0ICYINT0yEcqSv6lvuNA5LUXhpMMf5
+JTluv1PWjvK20uCMDpkM0waIEG9W83IafMSQU2DYSx9fNbbsv27K6J8JypufCxOFLcaya7Ne3O1
6clyuWCAIAVJmUUHUdXaPVJ/2nSA+qs9jUNsH4fGcXdQZZujYsNNWUaqaK2dI2Hu9fZcz2kQwaA6
16ZRH7RuSp7tMFXPZYSGMPKmVnB7X259N+ZII0gaBl7pZVAO1WWVJA26ShvuYq8L/dqJ36qkRYTH
RIzbTGKQSLNXu5+lNLW27NJgXOro3VSFWe6X1lDuRER5+14+bi+HkRHmj+rA3AnbnBCkC6zOTe5t
8i7Hn7r8JwIo6RmnEDvIEpy4D3Mu3AejC/c8fze+ILeXAxqKRERu0svxWyzaQlGHSbAUZvc8oEZ1
mMyoPkwDBqhDazb3Sp5HX29/wY2UnW4iQr2UJ5C9gjR5OWrcznlS1TWiC9YQ1ycuGu85rhqHp1lr
/B5dt/k5NKrzSJNuQHc3me6EouiBDRPvSUVqemdHbYRxOlKvsEiTbGmNOMqJnfqkVEkA/Xo8wAvM
TgVyxcdaGGLnnG5sXrQmpAQHm5fXymq9czec9WzikcDG7vxE1OmpSPq9NtvWhBxZLDFBBcKyXaVI
yA43Kp6d5O+pgHWM9Pi5UBMXz4jxreo1nBOkUjgpUq2W2uk6vJVqqNUWQ4na+x7ZbvGgxmKPGrS1
SwFI0LzhDkTff/Ue6ScBTcLVk8Bwwxhkcz2dqmKO3pliVg4isu17oIl7L4WtT0XJEhEbasIUD1aL
mIR52eNOnUCAD0efGtv4cRrK+svts7Bxr9Ob4pKV6HqKlas4gwZXaOo5DyDHisf3aRQ1H4okRIOj
L/CH7kLD2ok4W9NiSyDTQL5H5UVGpD8iTjLXVTdEDQ95rXQDSzHbszKrexJ6W1m6BIkiNi2Vtekj
Xg6TKWo+mOmQBF42jA+qGKf7Mdfwban69EMUQSsmkcnuAT3H/7TtQv0HGfnycHtxN84BS4sYGFJO
r6Jglz8COllfuEtEnHEX86unJLFfq4grNOGwh/jfWFYOm8UJYNIyS7scqh/7cXLzOQ6KUi3+8WKT
3dl6xfH2hLZGIRujk4MrvMSVXo6S6GNclHOKoImifa9zAIQGTihvD4egdpCat9n78D3WgyCtF6WF
iIMpjZQDZaYBbwJ79nPd6Hbms/WBQAEAmZZA8SsAVL6Mhd1Ujgg0ofxdR1N4jEf9g4Kj5n/YCdRX
JfxdekWsi8jcftUwO4inlI4dHcq5VU9o1gtfC3dJBZvfSBpPapKRd1V1NFEFgfyPBvaMCrMPO6g4
m0rknm7vhI3EAZUk8LH4wiETvlbQTRpryHW8ugKaUkgbAPAP4zNSbnZ7gnowncbZxjE3BI2x+GMG
DwE8h2Lt0FyughdvH9pxss0AXhfzjcvtKKGOXdRyvpB8LN/HQ9IeBkCmPnBo54j1dvjWsrEcD+S5
LPXBnnh1r/wjdmGi1iDYWiTB4Dj52VPH3nfNLtrZ/1cfkASStBLbEqnQhWbS5axMG6VZHtxxoHnj
z1rph6OqNeHO6+rKaVOK5FCDIuWSdS9ur8tRKE5T0ozrOFCoJVT+HLcAFBR02TLRGh/d2Euf7RFn
Wd1slMBJtD7280bPnxwdPbyoxdz84GkD1j1thCR3jTxpY4zTaQJUiFWTohybWFgHUfeLcnCMev6g
zLG9k8hdHV85B6AB3Fy813gBXM4hRwKx0TtWykT6vz3WNehpv3TtLPYnEtqdYPH6IrtIltEb5i0l
QeHcXSjZXw5nxmaaRMqIeoiuo0MQzXVyckNKdg8qtZPwoXXG0vSzZgICH071r2aZo2evHEvUVaTF
rxtq7gPE4uKXsA0lKGd9yv02ssonHFiGZ5Ga0aly+vqRr0UflJPrD7BWD4WxmPddl7hBMajNXT6a
xn0dKv+A/t3jfF/vPaYoAcVkx68KepdTjDW10GjTIzhUZtbznLaJn5pVvHOOXj/MeiVfjURQd1BZ
09UWtxMj0jJElYNQjz2/X/SzWukfRd0B0Pa+tr3+aDrhByTjMt/MzTOv4nvPxFI5LJqDKOYPUzF8
Dgcq7aM6qn4zNuc66w1/RlKmNKad0sf1mlCRomIk3TlImdfcJcjJnmLS+TqbxTAPflGaOfabfa/s
7K/raMY48gEAmgEC4rqAH6XIOkB1d/G+XYxPsZMUP0rK0DmN4yz/uIAJ3Blwa2KSfkCnDWgSrk6X
HzttnanpuRrOoTco917Cu8uYRPbWhI/kS7beJf2LjoG9OjWWF7sDqDWoG1Uz3uMCFB+lGtx/mQvA
BRJ0WQ1YvwNso8T0N2cuSTeLp0itR7/K03jn+XQdcHjVQHeiykG2xTm5XDGr7TIzBlF/jvBUG46V
nmEqI9rRSP2uaPaAElujIRDDCQEyRPFNbpg/rhvh6uWQjvAlurqqj3Yt/MEt/y3AZuws3sbOk7kj
ZT1kv2Q//XKgzoi6EksnGx5bND+OdcaD33B46QzW+KWe7b0osz0eTSoJvZPEucvxYtPqoM1Bj8iX
rPs+9uhPYnE3+x16lKex1Kyvt5OVjY0u6WlgMckSABOvws2SFp2G0pV9dvVOfwyFlZyoUE3n26Ns
fi4SLyCSrhRaX92okMs9BL3krAyAMwI4xl1rzJNvzfYePX9rAbn5CNMS5HVlf2LMLmJ8xgLxg1rz
w7LUxvthAqa7vLOapNrZ9NerJ3MFdNjoK0s03uprdbFVlkYYG+dGn21fNA0falSM01tXTzahIO1Q
eqUUsgbGldj0TQyjn93a+7HYqXbA9Nw7N2qf7VQNt+Yj1cjIxbnGgTFe7r4OA13ij66fG0/JgOdb
mNtHWfjmsMd8wH2ShvOZwHFcjjIbkTpGkaHThE0SP0577YvSav3nN68asQ6BayqRJCVrQXoPUUZR
hqN+xjMmPKORguNZZamfWt0Kd4baWDZQBWhi0bfkGlzDCxYTjeDSnXSy/Pq+HUzrsc+dPWm8zUH4
OEDwscUhzF6u2lSHKsq9DGJnxUxvAVu7eFT2elrXBUCZd8h2L4VHWlvr2nsxZKie5rmG8WTRfG5E
ByKDq6UTL4rJM+KDFo4tGqxqlcLeCotK9SvIxtF9E2VZTF1yFCUdWWvYC4zX02c/kvfLy4Vq6Dow
qlHejTGMjrMZ2em/GXhDut9qvdMnvY4eFOlJ+an7UMa+4sZ4+Zy3mVWoLDLdPNedUV+PsneDqLE3
y7Nm52RvDgfJkb4s4q+0dC6/qZrgiAxqQz1zYJb7ojL1c2yjVhQNufAnjM924vDVIrJyMt2QjWdq
COtIMoSx2ZiFaZ3NwcbuB8uxk7qYbwb3MAo6EfBfoLzxAllFEXwtkWTrMbFs5/iXOXTOoWlnEz59
91NRrHznpbs1J0oiPDxsgyLPGjUwVXHS1o1qnafKzA6Is1enyDOynUh/9aWYEx0iZAFADcty/OWX
quHvxZVimmdP2FEwefQczGEZ79vKATFpij1hyivT6Fc6KqmNZLVjF+SuLmattZt8LkLzbBkJUPKl
7rUaJ8Mcg4hsHBFJQn79X7oginjgyNWmj3yG9lC7bbr4eTZF1BbMWJuO3Vii2TR0qjcEA36VvzHd
Ti3fmxxo8k1YDY9cIzUmiTgRDp+mRle/OC0SnKdBk0+2wtKGPZ/GVz3cizeOpNqS4LADpc/Q2qU+
7mmA9aijnpM6pCdbLUMXYhnSZg3zNGHomGZVCYr8OpLu7ZLpll830fgV/w0rOQrFNb8MOPR+yUAz
ab4rxk47ZaWG76al1mWHw2gH3jobq3mvZSgz8vUv5xkITJ3aOgSl1YXfJ0ws0WrzTLibvhVAKk5z
odhHo4IgiEiS+24aJ2OnIHEdk1kvVKRoUkqsHAiLy83XT+6iOhGvvWgR2XM5D96jh+7Go5u5OJ3V
uEb4qV2OmIdXCqby/B1nyqrls1km4Y/BsPudR+rGkaNMBNoMujR9hbXeQKQO1WAm0PO9QpjPM5pL
vprN7VvTBGbNX47eCFXqayQHxccOV5kOOYzOnN+ZY2VTE3T0t4cPuhboeyNFRL69xjs2hh6j9pGa
5xnvjYM1oHndm+yy28nIRvgAGCYjorQqAWd9+QUTykdqPLnGeWrbyD2go6YAmlXUT900G+9GjH4/
3h5w4xPxbeBOIdQJ92mNTZlSZ9Yyg8xUoSHrA+rgQHdes7N4G8fB1XWwohL9z50pp/3HM2wszF6t
e1U/m1LF29MY54SwmoY3NpmKHxPucQ60u6+3Jydj3+oUonbA3lDhHvNMX62mPWcm2pozqZA2RX4/
T9nnZJyck1bNLqXBsD+Vbqi+hO78+/bA8i++Hlg2naB0sLarskCtOWiUGwP5sd63p27I++cUHfr7
ube1nTN2XYWk5k7Wilk2PFLZlL1c27Tp4wovJe1cxCpxuBFVdkBorWXWU6Wkx5DS5U9hJtYRGLZ7
otnfn+zEScwDJsvdCeW45gEMzHLsuEhAm9fNQxYJfF6cDlVfhcaj15fxY83R8MWs5zjWa1W7U9zf
2IZclgBviRaAINY0Mg8NLpVPo509q7HvlClN/oe9M1uOG8nS9Kuk5XWDjX1p66oLABHBfREpStQN
jCIp7IADjv3p5wOVGpHBLHFkc9VtZWlVlkoqiADgfvws/xJEzJ7e2V1/exUUQ+ATrmCffakVWZoq
jahO2yp2e9HKyLnsokx7Z9Gta3nv3UOGI/jCeOcA2Kcu1pKe8KT22jZVFkJtOnz1RKkjKjYczZIG
xK9X2t/eEomuw2CVFsc+2LtKjQSPZ6FtO0xPfLUznKN8wYzq11d55tPu3xQ5BkUSAXA1Unq9yCp8
gFr8i9WtWlmVFUA2b+8wEaOzSkPJ/arkZXJbJ3qWBpOBWhst2WmU22Kg1+vHWa9CdXQ1+a0xpkj4
LeqeT4Yjl/sxaofcnzDBNDdQHFr8KVvTKoIW6HS6Q9aOE6vA6Vagq+3Z91YpPA/X2xn1Mv4PHnNt
rL67eA/j65viFP2lHCP3ERf17EmjsL8ZTHf8OHUKbsrWbJh3ODTkkw9h3vpkxhJKALSWTvNVWHgA
VnUXFGBhxuoUlCjafnDzQXUD7EuYMMHXrK+LdMzv4raZ4sAwS30IBrVe2kAT7lStJJii8/nis7X5
D7d2nMSVFfaqUZHZvh2D+/XV2q2+vvNq3iw34KHEVl49gFhG0K/fjOcWYgE/pm41SoeNPhXCn5RU
YAY1vafV9BZBzipDPwIuDFvUfRNqVKtvc7k0y5Y8cqiCUTGZC6toEvhaWabt0dRmgxLkRpL1YWT0
5g66G6i6IhNFgVbKWJ70aRX1wUxm2m7NvKoffvthrNLTjLLWihR119cPY5oakdUwkqBQN3rgwXUM
GcVqvi6a90YZbzceGker7QdoJcL8fjkx1FXTlma6bIsJfcul8LJjgerlbx+cXGXtS3CMrVnd3r7r
1U7p3NqakdeMKKe1JhJX2mJit2uasXKJSBemO/FsIFr16yf5N7e3tpG46iqzx9j19ZO0OqtIInOa
t/PoLcd5HX3zrFF95+6+98dfxxXSHbQXUDKGNMo07fVlxII986R5chvVY+4dNl43K5vS1JZ8Y0Tz
9MW0Gij9ah0btW93nn07pG6m8hxGG6uXRkZRmNRToYWDVWa6j6yuYvppZzSpr2mjlmwmT1j6hpN/
MjeJNTU3k7fUSTBG6ZQhG4DIxSFGgbTimtKbmm1cSBjmFoLDmwq6vXG4jInIg0nSRfYJ+UXr09bO
4iCN6Oedi7LE8WReCicLSkuPPzfz4CqBcIfEDb1KuKdg+WLz0I4bILlOW3u+yEf9Ru37JvaHsVRI
QaIsHjYDZVy+ieIyvbJh85eMrWK3C54V3MOoV2PVN3QSQx81lfZJtFpUhIY228LPI7383NhtcQP+
vrga3Nh+bKJeuQbZR2u9UYR27TSa9qk3eheSlaiMMsC1q6n8RtaWDbhaH8/MQtNBXVuTd1H1bR35
Xu5kVjDPtTNtJQ7LSAc7ylKflqgCMZteaggqQ6r0MZNLl1KsEa6XnlN5lSryYs5wzarVNR99e/Vj
M7hFGuTCGHIkRJay9JfUKiM/NZAt2TW2SEpoWXqUhcxUtQ/m2KbGZix0KQ7LpO1vDSsx7qmAO8RO
VgmGtLWHc1tRksJ3Y8TAP0apkCdpsuh40pvemKxMr9rYddxsFbhqboeZO5Wub1qx+c1rI9vyVZBy
4PPMJDawBJu1i2Ekxvp5Oqq3eK6Y7ZYkJPY2rJT2qqiVoUY7X8MrSVv0jm6PnXid7yCeeCgbprg+
2o1KRJhf5rtc5g0PzVXYpkmvzFhnCUkVNniCLZymjOSK2kpwX070mkZtvHwd4mZOKF5d0rRxyeUp
3Z7F2Ao5GDfD4BU9qZeadGz1ePQCW590Gy+tPvlWGbV5qltjesnUFUEGpXDTy4IE9IMbNwWZoOdU
Q9g1LhMINdPEQ7uMuBT1TjFyQ4qM6oDoNiIc3hvDcZ3k1tccQAVjQRqZ3E/pLeYmzuL5m2hz61of
B9tBOF2nyTB39ozbvUNuH+CLSgcVg5uEyFS7/XIIQkmWQdTF6uVgK9DNbcAOgV4mNF+mMYkmv3Td
CdBQlopvem1FX+ANNneVC1PQl6NrXEm690age9SNm0HV2jNpXzhDfNqkIroZRaN8c4tJ5kEz9LIK
0FR1nkZzau+wmtW1XesV5rzVB6MsTwrb7Dp/TLP2AaKRVWFGl7jJVu+THLNzd8jOK8DJWeCYs3sv
mmZ4SmkXXfF0IiQ7WDpToKJs+lR7Se8E0MaVyh+xybxHWr6/medRFbsaKWT+q+MNXWiUmlEHPRrN
kb/gzXdDLzQtApXRoOZXEOS/So/mxgYzbd0K+zliXeSFFX3mYymQuH60/TwesyRIrcbZgJm0ScUt
xfnQoVjcH1lZ7vqGJrvLwhBocGEH6rAYZbJqs6ce70BWTiJ8AyTviTfqUXMUofk9bNlI3oUdmy5O
YNMMrMDU6jb2pa0zj03Rt3N8+nzjDSkQcsy8wjEjb9KME7e25w9GmanBiAA2PSN1No+bxdNYtFri
jsdSHwUMVaqeLkA2NS59bnDEEM6x5Yli2elVZHdTFeZVYeGXMqjmdZRE5ZWdNNLmFdZazkLstEOL
CcZl7dmQeBymPqRVqP80G2liJaB4XQV2sE9PF8RHbxo8L5at7QirOa6wlGsCmQ6I6M7SW7wgHfLk
dHVnYW2Yoz1ta1E6w3aZurraDX0mKjpzlVsd5ihCgrhJS+CyUy0/F4wkZACQVN+5UWwSZ0WFaHop
R+vU7Vuo1YXeaOcqADE7GMusP9MaiWxXibnhDrtKgmeFa156jCNx3OEjkozazrIHQmWDTstNm2fF
Q6IrY7yzUneKt92QVemuGBeV+od81til1uiRm4qEiJTFqfjCBSZ6sAn5CDRST7vG4CIffF7Q8NhY
TfvFHI128CdTmfMgKZzis2F3trJr+wG/M9xc9cS3eJM5LycVejB5Je72Rh+5tQ9VsftcuqmK7ECm
IlJTOebyGStqjMyWstOvXD0vjowevISfjk09+YYBm36TOXEqDyPisBrqce8oCKfVznWMvjdQpclW
7lAyKMWR4whFRQHcXJPArCqeirRvTbL+NL4DMNCe1Ci0RkDVtJa+rHDIwedFzJeRtygDji9VSfhu
I2vynSyDBp0pZsWrRrL7qJgiy6+pBHZ946jBEnen0MHl5TAqlrpdSOAyX8fTS24tIQYeAeoNWHvF
qxclM/X+0kynOPMBy8V30lLKPrDaAf4AM7bsWO0t8VjTU6N4s3or8zNTJbsmB1ZEWGRV1mD+Mzea
Hwu7TsN5dpTTvkTFk16KldwZZmefLXMzpjuipTGFQtE5yhIt40ENZmkHXdto+VHUZNOl1Wfyrqyj
og6M2klnAqqVo1w0aiIKF2AuuV+PozWEbJrC28Tl0N0vzFN2iEbPLp3dND9sWs6PMHOEjO9zK7eX
TZqPsXaUVEryxVEHU4RGYulZ2GkxDmNTqe26Ka23MhUIIZlG3mhBNYvylGeZUYOltayDdFFiEehI
0p0vBezRr/iK1iLo886+Ea1lPCWeDWHVlsWoborORfG94mZ7P9M4qX3VbQkRXW3Li7xtm6eu4bTb
oRkI4M2Q0UxhR+iVT/HYuxxNKo3YKlLnT5oxlU/DogHiyZt2Nm/yQRkfuvYxKbZaVi6PGC67d1Ox
VORygpbvFHWAW3RQGGhNDo7dhLw3i3luq8xX6Bx3D11fDJ9qpKQKv4GCe5tOzvBIUUJiJ2xNjP6s
SxI7EzHA4nrNTK6SflaS3VAkKD16GFwNPoQI6Cyt1fVjgKDFlATLtEBRUr10uGlb3fkkXKv7nLup
7M+h61cPEHlzO3Cl5rR+GSntuTPJ9JvVVfpn3TBFG8RmFH0juHE+S92k5YJbahn7/J7qQ29W2sdc
LZ3roZlVcESlkvQBUIaiCSdCnRKyGwvviATKnjZ5rU1H9sJyAoS8rp4clgXKIQkEUDfunCsMsvLC
nxKRQIZEa+xKrQsjDkelq+5ElFtPOeJYpM/Z4H1ULD0xYORb5ZOMPOWiaufqjAHDtEkHLZ83ldaW
qzVB2t+XZd08zE0Ho62MIrHcjBD6tGNnGsWnjLT6sDZkdjd5hnnqxLnmYE6IfJc/RAwcuJl8huhb
1flHnlw+HA/IndwmtZIWEENqRZwvTasp4aDSoAwdgr/w6VtxOmV5ajk7oWn0LRFLiK2wiDs9pVaR
ZXahjvZcf5Qp0SOQrWEuYT6pQEYJCd0VmuGtCCrPmTu/ZM2eV22rXs2FYuMioY7EOfKwavYFndDS
1xJMUX23z7zZzz3kDH3Gi1Z8qHtYuGHtNrWpz6ha9Ju8c+NbHGK9x5rpGehDZ0oWvwNDeJ03No43
na0qX0rcRhay6SL5MOocqX6a0o6aWjNafD2hjelPdVzXvhLxXtmXVVwdW502JdhBDMZ5STNQ30m7
T79NXdV/1Ws9j0Ivm0oHqty0lh+ZoXUBZhCiD1o0NJXjEa+pFKUFN7nJHFSVCYSzMt1i2TsPh567
dPOmpBDE+lC1G0btmIpy5ni6YtHBtHuxtaMlrQ4beBGnett1c5gbGe1iyt58G6V6LRHmM6xvq60y
ielYudZR3dfTI4BVRxyXphG3vlSciP6MHpdBDl3js2HUbKm8czhR6raf5IWOSW95GLd94QXtaKV5
qE3LdFsZXX8fAeWMg7wfEhnoYyfuUy9t4wCkp/NQZQs+p31VLbbvFry/IMW32vJNpWs/dSpjPyBn
pXtf1D3yhYi70XQqSys+RWG9UTZqZ2vZxpAiwcSNY9rwJ+D1cVjYmRqHyhIPPJ4lXfUO43wpd4Ne
wvzARCtL8SBBn2NnOwUaE6Pd03WNs9oYzxGDqMbLQTr2R8VBDybQ53JpQ2GO+j1YmtG4cQQFPI97
Ug4bfe5uaOPFZqCmRnHtKiNnL40km4FJ5NLhQlIWnUDoODPwXHpmgRUPjXrYyMLQ7wqsQ/pzRUrh
BkgUVWfJHDf1kZfPyXlJbmH7fV6ZlU/F2t0hudNdthrW5P601FYWeAoJbEAkgB24WHofBZXdIWxS
6EzSfbeZM1L9rMivUVsqDL8fKg+fTNnL0bfRX66C0vXkuOtYFe4u9XC9CNw4GZITvTK8+YRsCl8F
R2juUdEIFfBfhdRqUGROe11oef+tyomg4ZjPzYdRNa2rss8pFLKYSvIki2RBrIHEgWuXqLvkVBFK
OzHDbMWAZWSZtzyxiY05JWPd+ijvmPcwwWUS5rYlLqcJx5FDhbRhl+dMojf1oEZf5pwXErakg3ng
do16JfqGRNMY1TrbDP2gtOujcforetW1F3Z530nfXbzG8LPK4MF1hh4LclC17sl5JtablSzgAMAa
WtpJnhKfjpOh7Woyllh8chS1S49yeFJ3rpohpr4scbuEpVdh1F2MM/KSZFzdruvplKInHOG32c3O
9FQiVXAsB4s6d1iw0fKh4iG8o4qmjIhqbjn4MNvjMwlF9tJNhH2lKy4hXmviUt3MbhPp/mCTcdNy
zXKHlkqaeFyrz0XgJa4nfH0Z1Qd3aJFW08XUPTYZZLdDCHnRtp4WLwrtSlYPvTRaNfwPIxlqgaPY
uM3X2rnOdZLNRpnU92wk3o5PUDoFRItvJZpY7v7c18YpenD1guZTzJyWEEHQt2tXgnOz3lOmetvo
YnxorIqV5ipzv9/o6gHLjFom5m1aD5zGveldJGNSPP5uO42RoYMhGHB0aGr7AzAtHebamKtp2w7m
GUKkNhmFpD/82107VH1BAqgrZ4f25x6aP5t7ZRCaOm5VSLhApuGKVer8ngfM2wkHiHqo35AOGYnq
+6+H40ImMSrvWy/us7MyS8rLtvSKYy2yjG1Tu8Y7Kgt/M9deKRIgiFcFBNqte13QJW2MxbLicTua
2PdZxJayHTiYjelWQcHEd6vGDBoUmn1roQAps6vMphJof9fa0HIQhlkJj8Y6q3rzPdpuIBmJ9Q75
oGw8HAU+TBVCo7/9ErkKmjeQyrhjcA+ve6K5DhMpNsZuC7MVInrrSDIbXGF+vSLf7DF6+IyoQI0w
lweKtocboa1XpHU8ICIejcNZVuAJQi/ZWkuC4neHe9ghAoplEvSse7KPiemmTsTLUJTbpnNk0CZV
eimndHxni70d9jIzRwoNHTv6yQwWXj82vrxZSt4LL6dgijOQrtrZwxQNtAuVOyh6AOLfQ+G/eYgo
c6nuSi+EZsUEdu+aRa+Wc6davKoqywOtzJTQAdIXoIP921xGZ70M0wrU8wDi7t+evkhriaxu3po4
0Pgp5dZuAavzzqr4m2jIVeDGwGhhcv28E18M6ousrMbebJg3CGXZUAMs/qLVv63Ktd4L/1sd04m9
+/DRuHRGR+uqeauok+1bdOO2aYdx4yKVv0Sz//Nh+q/4qb78PkuQ//xv/vxQi7nFcrfb++M/z9IH
zOzqb91/rx/7v3/t9Yf+eSGequuufXrqzu7F/t989UF+/1/XD++7+1d/2GC5281X/VM7f3iCPNU9
X4Rvuv7N/9cf/vH0/FtuZvH0jz8foIl262+L07r6868fHT3+488VYv6fL3/9Xz87vy/5WFiXaZU+
3O9/4uledv/4U7G1AxDxK7xPs8FHIIXy5x/j048fwcxB6G5V3Vp1t4i2VU1J/o8/NeuAQRf1i0nI
QGh9xTXIuv/rRyu+g/GgDR6BteP9+eO7vXpJP1/aH1VfXtZp1cl//PnMXnk5FyLLwAQPGD3YQ5iS
+0BwjrAs6VKtCfWOecKSuZDaC1NX/EiBex2UvcGQ2RFImvomqoSej0SODC0tssMmLx3hj53qPuVV
dmwOs9LQBheXWjXpu17aNh509KJpOisqjl85rQQ/1wxSKuY22q7KOvUiS4Er+kkWm6etO/anmTvM
n7zOyd1NP9BosCwJnRLjIR3sRL4ce006nUSTqBvmMZTq+Kw6YlNX5aXQuqbfPr/Kfy/qP1em6r9e
1Lv2qbp/fLWm1w/8XNNQanEhBPYMDhbIz8s1Td3MWbeaSazcEw6PH2taP0D5ArEjQip6QM8Kkz/W
tHYAIAW7rVUBn8YQic5vrOn9s4L8BQYFSdOayoBw2TvWZwbrlXCaLDQyhfWRWeMmTtT8sDRzM3zx
VP7aTi+3zxua3Xotvq7+LM5AK3zvWlqNhtKE4GnYWJ5yVlDS+FFk2qEn5y96vlbQeZFsVpA4Novi
sp3GbjfCJkdYXIMvZsVZkHfNbuwXyjhqxxX9IMnGlX43lvW2HOosxEPIo2dGL7Ryc+kvi4lGd0Ef
zU5EyYarl7Oq6IyrX9/a/inPnXEukXVCmQXpuA/Dc7CJ8vKIyy+KVmw7IlugTbLe6Fbb+AbAW7/o
Pdtf+tL6vuleHSQvH+r+0fj9yiSg6xJb0+vX+QXqZgDjYK6GmlbFG7i71HGq+Z4R+XMl8CryoYPw
bAQEdpRwuk/IrGnup73npSGPMXtILQaKvk0LAdO+ZSnQkxSpQKE8jh7ALsV3MwJazZjNTqDlin3N
iPbYmXN9x2SaXqJV1Ma3ZHTTK8beXeVrjFb7MB3qmDZ632cnk6tlX7J2ckJw5xTQzG+NE4NZ5lE/
WtOnf4etbl7PYlR7Xizj9ax/dRif3bcI0GIU+PTyOH7+0I/YpR4gKOLwD7BPBI3WMvTnecxiBwLi
cMCCpl05bD9il3nggt5cddpgVaPD/vM4Ng8oH/gRR/EqnQBs/DdC15ulD1YOzaYVwUlF/iZ00aHR
zCpGCsGypRfSdlWP1Fl5D1HzDFV/tfTXywBiQqaVxBAVxtc7rJA9DZg6qcKkamiWIosbHWYUzRhi
zvNyUw6JyRgqd7bTaCxhEvfjJ3uR5lNpJ9G9UJxDbF9QldVF5oG6n/SGMYKyq1BYvRSzVn8YaxE2
qhCfrQzwgTNmxa7XRy+cclF9aXqp3tRQR56ksK7i2GlsfzbUIYQo25xkg55cyNKKjmnxJIFdt47h
67M0z90VLOGUTCbpGrraI/6dFsM3p72cByMhLk7yOha6pPHelRiuLanRXWdKhX2QJYpvs0Bl0m9m
rbP8tDLVW01vjMclY1Tpj56VXbUTpV9siI7h2WSaNBLpqDGJsKiEi26w6q0xSHprtTZvIiNePtt2
BBDQLeqzulGHL1HZOL7Xjoz7UOVytv3sxPSxKeGPai/XH4t6iHc4yG7pPV2KaNQ+0vIRj0a6dLcG
Lr3l2tvG5FVHE3xaBCY3GGTAqp6y5shubaPwHW8uP4N4AW0wT7jAJkzVv+O6fivh+Z+Wn9NL+mVM
qMl8n9r2vnsdE/jQj5igH1Cer8kJ+k5gwtft/SMm6Aeg3RHtohlCMs6//owJ9gFwQOTpVYCaqJVx
gP5IZ+wDIMIw/viPluNpiCT9Rkx4puq/3K3o/LFfMcXjnxUKt3ceDu4o7UnPp7C3DfkxG8Ryl+TT
rjcLFcxNq+WXzFe8M/S4tfOISdYTeNjpuCL7OWZg19/Zca7TK837Ex3I5dGc6sUHW/OK7HtJ+1tr
539nBUg77Fcr7Pqe4uqP0/4hfZUxP3/qxxLj2HFA5AMxBELM6UNN+WOJaQcoi6yqrqsOKM4oROOf
xw5oU9ToQFmqnDErTvTHGjMO0GuG4AqqDz0+jDR+Z409Z3Mv1xilH79jzdtX9P4bAlA7W10kmAGE
6Wxs7TlLvY1E5mur1gkl12Q9gHxprkegWKeFxsSIiC1RjZzrEw6pCqCBZdKD75z5qloal7FXaS73
DOmS024cq9PFVrOC8XrTMM6Jkv5Cn9pTo/TMy1zRvfsK2eHLeI6WD0qaakHsWklzJmfAao3b2SjP
51K5ihqZfNHKWd2WyjBXm85qhls4kVegYPo8UIuoPJy6vzoov7Wo/6cFRH3lX/zr4u6mJUV6vH/8
4756/OOm/nof1y8j4/Onfy5bVPjXfv26RCE6v8qWyIao4pjmrNzhVfPyx7LVDlZdJ2owALsemTVB
88eyVQ9IO1YA/crwsQifv7NsuYR4vWpX/s76i+ikwfXltl+yXcjkYkypmVQk49jvhkECZpym96Qn
XPbmy8vAmVxR2ICdaaFhuuLyEF5eph1TTbGnHEZclEU3qdEn06ZgWtT67tgmd3liKgqiNEpjh+qc
TdpmGViTvtZN08VsVem8paGYqr7NVE5u7AWQxnZO+yzxwQ6lgUxUfToVhtlfoDg8F5sFvN5XE1TH
MdR1BcXIqexuyb9IKhj1qVY4MMcUgSw0ebdYor0EtxHHJ9JeUBmJgN9fAfwBct+jd9oFxJWZAkVD
nDCQapxZRxHwkf4oc5rhMmMbF347iOl8gMxubzwyFGU3IVXZBk1kVqdlhbA047gKw8J6iRLb90xu
L1CBK39j8NHEgc4M8QLeY3qbwmvIAp2Z+W3DYYMBiVmlLePhaj5FACkzYGa05pGe0cmZx9RZwD0i
CLwRi9WMftkUzItXfJQV1MiUTwH2IrMZDNyNP5AZ35SLuyhhbZn2eQKmSvrNaCVXwlTGHABsEW2N
ClF+IHdm5AZmV7iLn9KmAnSj5Pq5MuT61zx2jZyu0eQ+vthEf9ML2FuMnNDIO1nUkquzlYopyetV
Ali30525VQJjkd6hnEAzeXBGtr++yjPP5MWa/34Z+iewkADG0bp7fRkYqG7n9RLVC+S5j9Bh+SAH
TQ9rUCEnrgFfKIXBeaJldR+wbbPTKWJ4/uvvsK73/a+A2BkkQDTxDESZXn+FOBMRsDaBVpKVyLNi
ao3DVKa6v5gJNsSprYe/vt66jfevR5Dh+bIVQUesrYoXvfLONKbchHkYiHISkKmsLiw68KhV5Wi7
X19qn+W7Pl6H5AeF/OdHvKaCL6/ViCRKpYum2txVqbJr9FR+VuYBvMqcKGBbDYRhThQkW8ytbcnL
mpT9CUJvmm+NIjNOQYYnboBO+nDRDHxtVOG9zvNNY0iDbuysLqB0aNKwmSFfg4hNmk/wWsWHFsLg
aQJQhllK3X7n0P/WGfa/NDH7dTvAb9MOCMIftwBU0uqPI1lw5MlXh936C34cduYBPcs10WL4w7hp
lcH4kaNR/+OsSseTNjk495Vr9uOwcw+o0+lpGqgF0Dxw+dGPw849MOBbcHy65GocpNrvHHZ7uw7e
IYQbOO+MnGk2WOreYTcvbSsmiX+hNMFUmeOE96K0wSvs+uJ3aZXrtRAcYUxPSxYxde7p5S5QJYCj
AdvvsKusHtRmnG1sCvqNl8jbdzbcGq9ebO7n26LRt+bG5jpR3JvsTUvlIcfHbUEAQT3MOxnc26qc
xlCbzXxbtmC+pmE4svNIgcQqPs/OFC6Repmkcf2lNL4N8QeFQ2cDqFQNo9kH64iQgpHrwWBi7pi8
Rxxeg9v+9yUlYj/SIMX2ZS9AZC6Mf9CiHmhyEIqLbNTAoN9Bl2NxfAEaKlT40ObXT+lZAvTVVW1E
KUjRARw4aBDtsw9R8rCKfi69UGQcjjgKX8XN8K3QveLKntqzEeMmv1TG+ixJlSmYDG1jzrZ3NpCV
VyRkIXStME3dq8TsgOLAEjQkPIu4ORPD7aTk4zbVtDlAsJPMfnFS8neQv27sfZkt2y9yUV+PrX01
DXLadKaCelmymEFvu8nGcuAPWir2QqWDmqGIMONqPYlMjdjIWhSf5HokTkP6jjLOG6wChfB6KKxL
dO3V7ROqabTg7pJ3Xpi4/RS2TmkFxpw/VgW2tSm2zCEO4p/LDnyXJqNTNcLxhdmbL0Rsv3NovDEk
ev4qTELW05AW4Bv9nDp3zHIQXgg8tfZhG8lwFtPso1hbIqCQIX1QqN4m1UNs1E0fPkEXzGYbjFbz
CZ7HeyTwN5FifTIvvs5epPCw8AGzDqDKU0ROS6uJw8FovcDob9sRRcR31ub+huBqrEtS5NWREIXL
17ECXDeow8FzkTSMCt8bu2EDTvs9L5fnCf/eDqA8JZaCHEIqZR/bUJpiLkD3eGGhFHAhpAe8R5fH
lrvsZuhaxyIxmL1o1vHsiDkksXSgVkugdEFSO3JnT+UHYax4t2I4JHF4BCwn/YG2SaFFZ4Cz4kAx
+m2EJfEGbv5OMRX0o2ap+N6Am106BE3ifWwt7YK00zwRuCWHi8yF38RJ5nspPHsBbnG2y+5cm0OX
2cIR4LASHHndhqXi7HQ1TwCxwQgxJ9kGThHdK2r2mFfjHRq/zamLgonixUvoTir5ukc4ydOPQ7rC
bmzA73Ytl4CLJZu8ciX4w6p+J8r87TpePahpOK3ePGtf7WXYT6YCul9egFwrQAPOE55ryJYYlVUf
dpZyA9awPtHUxKZDgIuYE4czaCumHPkxypZff72s9udP654i1pHzkequDk6vv4vjib5zo8gNHbIk
IOwwdUq1Vn31wQNHLkcJ0btT31nLf3tRBAaBdFHpUVS+vqi6jCXxgYtW8eXQdR7OKJCJzbY5W9LW
8d0cLG6c3f36Tv82ktmrvBFVA+Tyff3naqRnNAAIDKXVH0l6RBt3JnUcABjWg+IFiuy/OPWi+EPt
fJnVPD0pB+vQlbh+vvNN1he8v8nYXSRBdDotGpuv7x93pKUWfeyFcTuaCOlDwYlUI4FcNJaB2sCk
W0hXA9SHsVJqsylsZOdudEc5B287Hbt2qIBG9if4yYe//mpviPHremBZcvg9Fx37Ovh5Cr+T4APb
s7wznKa4KGY0PzvfGu0tjTKNvbOSw5AbNQz0rqL5DPRl5g9W2m+ykpIhjzmeNHCxs95iASa8O1ka
VlDIpAwy40Oqt3CRZOahJYSGjYI/Y+BUdmC4vR8N2Vnjju5GlMrdlGIR7bUAJfN7G5kDX5lZHVNx
mo/ZobdamhjwEQKkHDK/UxoQEnZyT92o+skyb2WtLaDzLxqnmgJKciiLMbwtRDtCSKpZgHlfEGNu
H1KBO2EKYSbQGvw7c/MdMZe/OyQcarjVPIRmzL7hGx02UfWR44Zj5g2h0Su03bqN3qUfU13/S1br
3xXIn+AcXizkNwNJv67u0/bpVcmxfuJHyeEerIYqYMAcwD4W0jo/Sw73AAlIb/UYQuUSnVti0Y+S
Qz/gb4LaVRFsR+9HN36WHPoBcQtoKvKHyG/x4f+fksO2ETmyEPFaMUL0p/cK/RbbQQ15bki4QxNt
kjovTrvW7nZ1HDdHrdOo1y+ezeX3QPNy8v+mDc0FiT4ruGlNcvGxfR1/oF9lKrKyGudn411gOJ9+
YPS2nnY4e5x6pVFfREtebjwLl7W2aG75zup1a5rRkUxt98Ty2G+munyORhNKRpO7faCS/j0gFgI9
qk8I8PCdYVSPlpFsJVwnuktLv1kqtXsw9dz+2PexKND1mry7vKjcM7Ib+0lJ46zwo8ZtjqZJB/46
5a59NkKb3M4AllDYLZMtL4Om21iP0R1m7cv3Z/PvLcQW4hj61+3q63W4sulld9+lvXy9k/jgj52k
H1CqMl0BxQbgkVn8z51kHCCwoK729qCo18L+505ywCRZ67Hxf7g7s+TIkSzLrgghmIdfDDbSODtJ
5w+EdLorRsUMBbCjWkdvrI+5ZFRmZEl3SfRf9TdHM1OoPn3v3nNZa5x3Vybln5d374/rbZTpHt/B
8B/9098Y4v0Xtcn17k4uBrstVEHm9v+2suscv2ghDSNuu9SLVi+N7OVDLOTMymCaowHAVX5arT5/
5QTgVEJiYjoiRmqrxwWWo4iO05uh/GKXbt6nQKe876vh3lB6OE4NPdHGs8N68kTiieahUVs0FsX/
i8bzf9owBFLZ/3V1/Z7dhehGsv/1H9XPev3XBfb7Z/+5wK6qZypSFtd1xf7ZGjKZ7HGC8nD/55f+
3Ke9P65SDkTENIjo21wFnv9cXawppD4kdzH2o5/zd1bX767kX+s2xs2APQJ+5ZXK+W9NFMz/PWwf
ZcYmxqJoLrDbXVk88Vx8szq514W5RxL+M2B8QTZjhRcv15K+X06Ng7Mmn5zHNFa0Mu9VYXqxDKyj
ZJqMcml8GfVWRFUj7pwxbArDPIkGaYrZCQ+/3prGyBHOnUtxGvQjHtXcD1e9c/a97p1cWCHR7w/n
b+2C/9NWoIWYh0/+v9nhLh+swZ9/ER7/4wf/XIBsYwy6HODucK+vGL5/rkHrj2v6KE4J0O/BX5VL
/h+YezCo4POB9Py7c/nnGuRLRMAyq/g92WNo+Dc2OOO/1pNIHQJ6MVzOmWb/u1cFXk5hl41jxU4Z
yKiyXe4uckdNDHRunKMiNfDNzu+jwOObNvJ5kjAtWnS/UVlhhFinathvGpGQQ1n+d8ld1rVQ+evz
ce3aMoi85ocyebze+/5lgqCqboGnNVtoKZUKx2GWB6fXzzROP6mDMSZW6Tvdfbhr1XbfMlErpTch
eG5eVqzSR6/ae+RE4GTzvxlGr4eqVeFQiQvX9YpqvoIZM2GQl7V/v23pECO7rxKnnDt6YVaxi0UJ
jAP7J23CEmXRsGR7c0Bu6KP60dptTWiwnFtYkvH//4/L9ej8Pz8rYVPht/741136+gP/eEYcDm1O
cx4Euu60o64b5Z/7dPAHXVv2b9oJiH1+Pz7/2Kc1vgTI+Dpaohd6fRr4jf94SDST/Z1tlWH2fz52
f+MxoRvIY/ovaxFcFqJDJsoI969GNfrIf12Lvpp7UyEqxgDZLyJJmQeDKChMCBIXKXJTPWtmueon
wDE0WvWscbe4bwx7/XTW0f4Uok2999EYC5EMxN2NEZa7Fdapawtritp1AyY7Npp8HKGo5IRVtCXo
pLEIHIHbckHv12yg3++6ikEitvpWbaHTW053o+uN7bdRbXmZeiZbw7moAnrRIZ17YCEJDKxtsaNt
7LorapEsw5cKRUd5tLumr3d276lf9E/G90Jg0N/5I3yZfMWmTIxwEadAixbALM/9VMuIrpiX5EVz
p032kJQ1arZ8zV/caWp+aApWyzBjKkNA96nnvnXeFu0kdJFGmTdzjx652G+SsTQSXUl2gmHvt0I7
41Vqz2XpDBH293FnuC0gSNCszuBUd1aJojnOPCvigH8Y1i2PS6z5CF6USGZuGbdbicYOC7kbN172
kNZ0nPyiv3WIVDuO2do/TXPrJv4s/CMqUTMyEM0AemFTr8H6Gp13J1ynP3Yzuiu/+WXAQ7CcEoRp
I7Rdv+TfkIcj64bLtANn1DwYlfkZFOAhrwSd2E7b7lsL3C0pzVomhV5+EnfxLgHNA6TSm72rbz8s
N9PudGtqEyCpHY2pbYlLsDow3/L5CYzf28pD8Hjtcce9r2EclyL9drWPvuesgEPeum2iIScDieGr
yBB11YW+p6blGTRxpn+R4Fi+mLNO76JT3uQ+dcgXjm5Qpxb+2Hm0vtK58gk2bRqSFgeLWYh5W+SW
Heza3BlJN9dc/aY1N9tPgkp02SmbfO9Jw0BvwOxbNWjmsWF3uaFiazb8dbr4o5259xACAr9J4DdI
x//V6mJc1xvhTUNg3mcQ2ODTX60mRn4aeqeVsb15c7eHmmBliS226REuQLOCz9GNPhZabzwpeGQf
3ub5JEVvywG5RffAFS14mNXQH3LTQcm9uIi+YR0jNM1H941lS+9Im3xwh67DQaHX4yEraf/1adH+
sgRudCAB8G9wx7knJcV6O4nSG4akIfVSG16GPMXj7RWIRcpZmrRyVH5rLNa98Bor7lyIYKOv4TMP
0NLaMbmDrGJ8L1Cf4QJY/sk0qrX19gNu3+0w0MuObLFoZ2VU+sEPRkjMqWMhZ9BWhnFmG2Y5uqib
oe1EfxjavtDjQS5pD7CxXIPPIOvSQ+XM8AkgQTG+RieSHqZUE+HaDd+yvnHemRplIQ5nYEZ4jtVu
ndrs3gZDtPc0zUgCjWQDaIpw3rsetlMApcRPfeAutX2N1c3fttah8z7K7mio6yFZdBup8qRABTIv
H/Ji206DXfs2owiIbv4dUoH8DOhaHlvR88A6V5+53qudL+z+ralX7dzg248JkfEv/qaKD8F0Nywh
UiQCltJZWajqbef6LRtzL6Xsak/16++HwcigcfQeDLB+9vd60/t73ySRp7q284rJAZiZt8FNuQX+
bSNtK26CQj/odl6cVaa0M80Y+1vu6GM0CDTFw9BXyboVxwGSxZPOcxL+/pPluHZP9pr6SH1//1fB
i+jZsUI1B8TH8nHwd/Oxf/v9CTZDqx9weVuxb15/g+aqn/3SU4PU2UcJgeO8KFs79U2mjiKTyzOu
e76tUOndOFpDZHhDFREBmB8lTendYLu8vk7h0tWbYO9MAMa9lpo973MaG8tq0l2cVeJXrJ4cQk7U
Lu530jSLj99/H+ZT9qo8F/3ewHfonQhuf7+HwDCWZx2x0dHv7Wy5iMrJXnUevS8xOP5FWpn1tWDa
ehiQ8nwMXiXjod+Kj3Ky+jcp0+1zqec6hvmCXoe2CFsfA+vvpaEtR+q+4Nkblvmp36T2krdZx1wx
yMHX+GbY0Wm5UYaLMMf01S9iFMSlHHzvHBgApoxeBq3/ikc60LxjmxaLXl7fY9c0edS3pppP1uK2
ULwYRBoCMBrtrKwEsjyNJ6RoQx+2UH6OGvCT5yF3rNPirct+VO5d2uhPkFEeV1ceFrKr4sZX4AvV
3qyGIzXgzpzWw2RZn63vN5FOuQrhZSC4kw50mLX+nbI6Frpv3Ptie50BqUTgffqodRleb7VxrWlH
LbYhp4WcOZjfe9wigRjKnT05bZJi4kbMvfmhT48pEXmgg2vL7PNgNcNez+QUuXCq4MB6BgMXYCi9
yxJnGlIbKIDGD68zgExNIKlStb5YHn6W2mueSzN9n/r0h9MFTWxI7QnRZnfLWRJEk1rlgctknRST
YnV7bMXYj4Jk3vwKIgE9sKVxlhhL6vC2ZmObeLOnnft81vZDk2WJ7I1l7yJrNwKi0rzV9n9BfNlt
q3fQ4fPVQEc5svLtcRjT6QxFYj+kVjwrl/IbMNadCbrr0jpLFvtqFNHg5f55raQelSUQr5ocBFjz
31IJL0pTTPRVN5y6sXjtxm3fQuQL3Wp29yOZMiFYpx+5na8hmh4uHY3Z/8KOaIckdep4sKA+9Lnh
hZWxHrZJ65LJ8epED8CjcZuKoKr6O2E3R9wMZrwWbnUjKhhnoaqXuJH0+2WVsQ06nnaa9Q0eRD8d
eV6LvbasbjIZ7XEMrns1nMtRrPKjWPOFQ3G0HhS5CHuh5jRy0i64Z/7QPRqDqyLLq3R8XJX/hLPB
3AsJ+rKs0wUKTZWTM1EPeUyvEkp05dnyMKNVekiFxRWE3k+cw5g7lgjrEP+3WX67DXV1F9DP3LFX
g90yVk1/6P20f0US6HYI+xhD+rkXxBSkfhGKhmPEXc3x5AXpVz776y3tXXXR5VghubNpvLZt/ZAD
g2Bu3YmjwSGdpHWfVhx57hin9mTte9yZhAnO2W2qy47Ym6J/rokf6dnamgaZere9y0ASxTc5fbw4
DFYAcajjPNcuPa5i3uVLp53z2i+PjhyMswUm+6DYr76WqWlZkoV2VzT9zDIV5Y0R9BuRp9I4zq4N
vNFd1BK1GVCSGEDrFmVEA6z4V1e6r1lO5l9YjIyARa6pJTTBR97kG7NKj7g6asWmvTQ5I9miLKsd
DWcNK57eP0m0BARJUTG6/ioiwJrr+2xq5A5XZi4i0Xvikdu1ij0HvaIErPizcBonUXIq9l2XVUyL
ITkk02rA86tbTCBU6nG6qfW+VWbwgLr6WkKDq3RL7fbaJf7BL0a7r8YqGTv2/1kft2/zsu7d1B5D
N9eK46aCk6VWO3bLdf0pzNr98ltP32suQ7hWlHFeWvYhh94SOmmq9otRKA5E18uhtUIFIx6voYiF
KQs2OHErz4MkVb6NpRouBtyxB9DA4Ctk89LlfZm0mY5xoC+z54CSMWZ8lB9d8KKRNVKAjkDVk2Ll
F/me/MWJ/riZvQxTjrIQ7MHtHEyPqW5noTJJzuVYNqdD33OapEFWP9irD11HW9jVusV7rYLxuaC0
Pwln+PKC6YdeAZrdHM2KZdnazMEMDjNhbu7Idin73WwWn4Q8orsRxYdXbZx+G2AsY+ruiBDFDYx4
JlydiZO2tTNoXxycgqEiYzodImSqb/D2vUstpXnDXaTeS4Bi0aJX2QsjWQO2dVD5Z4HKK2pa2rJX
eF9A9c3QAADHItlHe+52gNplu8t188MvKl5fQYIttAo2Rbgca5tloZY1wSG18/ZhkZ6KJqPqznVW
Sj4mM437KphPk75sUa6vT6v03YPddaCpiMIOCeup4rSyb6XjfvgVZg9JAI3ulVuyjpOD89DVdmSB
uIJ4h5KHfmsfNY+aEjjr9UP9aeW+h+LVne5FQ8DlWHY/FTQoRojgtfpWluFgzfLJzGDuzJqEm2Mi
1zxtmkmaTucXLLYpfRloibQxBZa7U1RLIdbHDqVpb+8DL+vxhwc/5skso9KdZGTbfE5Db6bHmaPu
UFnac9kwhNX87pTaCiailbt3c9ldNGjDey2rxQnfO9CnBje5b8MZHAS5ceCGTEKUhm2veBsZ4hiW
REA0iaNwbJYzFXg85pv+mCL0eFWjZLabLg+rnD6Mra2+SYXOeLTbx0Gzimdhm+Z+tnvrO/eqYbf4
+ldHm+4UWNjQGB/f6Yt2t+nNbe3JvfKptKTQ2qhtC3ks3Xo9Go3Vhyzcz3LJb3Te19cUgz8stI7P
0bh2f/LgVLrzQGTLYESjI9bYqYYqmc3qmlBPXzgMqta+UfYoH5Xtj7tOA2S4pgyfSrPUdzNG0UNZ
bWlytfyd51RQnmnvnsymC3DTBbipNv9MEZy9WLlRx36dB6TjKufA/gWgq2zTF0Z38rbKdbUn4Sm9
KEPjCEt9PSZgGZxmTs2T8ma6xHvdK8/CSLsOzl0OfbbFWtcgFoaQdQEHl4WSSPELduA6yuppvEW6
BN9Ss5ZwW+vuNoeqtUd/qGNt5RYfZfr2Je1gi4slmx8WiG775XoPpVjBzWePDhfvbvq0M3uhfDPX
uDJcEAJBnclo0cbPDF0LZ6GbRyvzl72bO9NNw4Otytb47jClixyf9JzcIdlF91ZqndF+W1UlIqh7
ZYhXUX+VmtfvFeOU52rw9Acxj/ZNEbQ0FxaFiTcItmgG43vOZfkwd3SoxehaO2lWr36euQffbp24
nX0vqsZuPirGjCTXdIptg6xZJC5Les+ryxPgzbf2VqP1mUB3PW2F/b137S1c3DKbwqm1g3sJES3J
A3P4BKZlR7JAskKFlpahAwsvJhmooz4DMrYpUR2cUdPP0kVe6WPiulYbwYNtVfPT4IP3hOJemDFh
POtj1ggj4S5cHhqJo9ED8H/DFXVMGk94xzkzhnjqVfncBHXzaMmVY8Bmn710VrUd6mrsz1bjlLfA
R+cvFCXs43VnHryyEk81bVKwcr5MlsbW3kbLXQ5NMFlEwsr2rtbK7rve2e3Jmxr7PZd6usu8Wu1G
LpGUTMEQFnjid1B6jQO8/ilG7t/dgCeTaLOIQr2pVqe4MU0aH+bcJgWI7/3UO9uN7cif0FSMs1DZ
dgPLmLh4e1oOVrmMVAmTF2Y+jxIBn8MBKCP+b42c3DYVP5rFGhIMGJ8zjNZ91deXnmvVsA3NXe8t
8sFzV/dX6voVPkox3YxUcg9an+Z7L582jJqzaN+ldKob3pIchZNv773VRLOnZ8ODR5F9P3GJOvhN
SiuWZgKYu7EyQqebULW4PAThaDs4UK+GF/4hIrVY6IERo4dy4i3r1hx6W1c8qmxYDnMuvb2iSxcF
Tq32gfQ0Btad9ha0Kew5Z8vipkvrp01VC6IuIGc2igz8epncDS29Q95fNXKfcUwWl4Wn1Ci7OUvq
1Zz3jYUIbBrT7hY9Unq7BOUQUajWsVyk/d4AQKB9JoqB/kXnHkwgZo8b5XIiM0P75o5cO7Iel8xk
euUeqlJGqTLpO4LE4c+V+jHo9PHA/5Udg4UmET2E6mLPVb8X9pj/qrYclbVHEIYqx+rgNfWwn7t6
/T60bCo6yhi4BlLYP1z8tRERPv6H7zRlAgZ4OiDd9w/uIJvdSjvmrdKnNSnA+2bMoEbjK5h0+TL6
LR7eqzf/0Wh9/a7bCv2HhJQGCsDvo3H07J8TbSKa6quIG6DRIdZHSXgKnRczrRwaI0v7Qmsp/Zxk
0dymBXJLCf3wRrRjFwl4gT/yYHq1hF3eKpF3h2kcKFicYGne12WxH81FV6j0iuW7n7cjW4PtfyIT
yM7wdedDyYFcg9Ze3UdQtsXTPKRsrg2BdCAbuEDLVTs1i7HFQ5flkd1yuMBfXLdQ1FK3oHYb/qWE
XHpuiyn/tEoF657jRKDlhlJ5P/abF1ezVaAwGhinzUPv3VqQvdez2hAa7jNsoGFeu4lmjmVst95g
MYrLOUwKYz5PWtAdsb8Y3MEEIgq5FFhEArO8GG0pPiAqt3lYaYhk0YL2Efz8+bU2xFU7zbne00sD
Su2m58AlNLhaNXNnBkKdmhwawmRdH29N035ObVOHpg5fqhPzvVl7jBIxQEduiXYyNTr2vHK7MCcS
+5k+4k3hlemDxsdGsbkG94RJGzQuXf8692kvbaqnJ/bMmlxpw0pqp1vueDyu2HcxfgUUOG0jPhHe
fkIbfrJpmt5oUr6ORgo/dqPOmbGP6w45fR7LxM/ML+ICpghex7s7FUlVYdTurVqcaRpWzyOONqob
M9ZL75ur2jxCnu5FOsmuhjFaoUIdFxs8DYm1mrFDgcqMJhPQnk0iIJZiJ6G073EfsnW3isJxbU+A
HsanXvNZNkN5mTMGrlNfbTugkCrKcPGcOsucsa2sL0JOb00HtipzpmSQ867hlkmQlj5fDJjU8EPq
Aw84ziVDSy/tOJrxRvP67OnSO0ANaXnjFWWY5Qt0aJmH/WosjmD3xsO6DOt+7dcKIXJ5avp0vHD9
KciLXOzPGagzXn5OdOxUD1bTqUMXaDt7tnJC+iyxb/vN/unqbf/k4rdMNiK+Q2VxQdrWqois3nAP
hEhB/R1BcLkAjhPuTHjvvKm8KHJqDnk9VirsHMntsCjeJr2sYy+z9fuiGLVL3mkGaOdtshPg3sGd
69G6veJ865xYCWNAPa6tCsvnOBpR51jVroM5+jCPdAV05WnxYA2XTVCpDxVt2WnqxTEY3OYi6RHt
vF5xP4K9OvQN7z0D96h3AbKSuMUrYzk8L3J9DCQlMHpVm2hY5nVFB7D0emMyg2xOOkf34MAvp3Qy
YQR7sr1VRXM0m+K1HcRlbrWvdgY8puVohPXVy291MTzoq07AhDeukdBT7wA4Eheg8KnqHP/Td1H6
Cl++0brpoplJLZcjPzuSuOpHbXqtx2sTACR9XUAqiYa6/GFuLRaAqmk1WzqgdX2Niu1KVtKAy5SB
1fjhovy7jIc7ss02T+airI9+7d2M47AbzOZNrToy/srjetv5UWnnr0ORNwnXAnIGGPvsOhvIDODq
jqnFpscMHS520TwvTsH5hnuUv+zeyKAkg6NnEiCzTCWd5S3JVi95UvhgamFEhehBh7BJFzM0+9J6
Jvn8+xTQfjMRwURCI4dxZKyZNuUUFauv4hoO49n21bdhDcgvmhqsvK3+VviWYGsp54M7Bc+NSynV
jdZyMbMckxd3zH1gtQi8nenRc1umHks131Z0vAFDuBqmlGbJd1CEd4E5v89Z8OSktDqKptiz009x
OZrwfkXrH6el1J8pC4t9HvzYEL7Rl5M0lvXgmfrwVeTLHRcIbBHwcp/ySX6tzGluASnru0n35MXW
jC8v9WggtbGeb6HRj+0+6DZ5UHhCT5a/7Dkxr7NsloRn5Gq/Xsv7oJI78tG+5rE+Zo35LcVXGTel
/rildnMqoCje9DU31sAoYjOQH7gq6FvV3GfQuzOySu3hWFoO5QVa3FCDpH+zFcWJ2484KQ/Rq6kZ
PyqjfSaV/WPGQH0iddA4MHqvDtAimRBRiJ4F4Oa9RZl2oxNElnFfVoehCeZkdbfgbrXML6ueq6dS
N5djo3UrpNW2fbD8bob6mDWxgG8dcSnvH8Rmrnv8oN/zhWPkRgkVEwDFlq6OVa0IQ8CpsjdrBjaz
24h3qF9GPDWSJa4PCFx9+zgqYobXVCtQPM97S8KXV9v3ejJuBjHtNmtZQvI9T1U53TUTCzB30nJn
VMX3tbEfeL+Pi2Unjrwuz5Jjbu30hG7qfijzp2VI46VgpNdNMr3PM75pnupz3w0Yc4b2kQnao7X0
u8nMjq3jx7V5Jb6jbjTqmf+wa8eznY6xnLL7KTBeNBJj9HY5liUq6K2bvspqIelNMz6HWj86PA0z
S2OvwHO2un/UTP/JANWB96g+LYM4OVaZoJiAJ1ua9wuRSSFzM1hodB5jYoFOFWIa7omd+5L1ElzK
SPkr2++wiu+dEia1MTyRmrySuWkcSSK4y7gFJsxv2zd9K26v4R5aPcYcUTF5VN/0jGgyqtiddK1b
i/C4xFhX8zgF6Xor0ubQEI0XkZ1kJ3l9TYVZmWGZyISUWD43VE8nrffLE6JI2Odj+uZcKwtHo4Jy
qyl2pwbh/SSGpFqX73Wmq2TZ0ovJdYSQRj3prxmlzH5o7XhMZpvgTjAYICLbOwk/C87dYMCiXy3p
vdLoIk2AQBIY9KO6wz137jbqOJcrZFLjid7RQmjf7H4d7xfPLk5akeeXgIg8OgReQZeUmI6KMAL6
J/kxGzRi583qamjypvbF7gr1aXcU7MNCP4VFLquP3HW4hVNX2yl7fmuRfqQPfZsslHK4ZL6A1dlR
DfSQQYs+xWjAxUz9xay21gfmdLSUstmG7MsnAx6zSBBJcXpTmtipEXtDnzgTHWJBlyKfvaecLJzD
7C1zYg/TD7ss6SgwfLrmj0xTfuQTjKgGG5rlk4w7iMpsGo5zMlX9aNTuzKhC43K1vtipPBFAQYIq
4ix3Iq3J9IgdrNPupcqmezWb3xhxlljLmetrrg2IzBD9UW79GncOpH9B1sACfm8/Yyx9nprZO/l2
8Thu7tFPA2s3dVaKPctYw8neHsx2a8nRmJtTP2+xW60Vc3bj+zwiwVV4yCKHpvtg6+UD+SZnzysx
ZeQ4xGbh7VcGnqFP49XKSPWor3HNi5/elrV49CTNiMGbmdwTrcPpc0A1poepAH48Oe+Db7xP80IS
ArPCZG5zI+yL8UU0049AH+MuDRiRuE4y2yJnHVv35La0u6YaGPFU+g+3zOuD5vqgiDzmbl6JT57Z
UDL7WxdPVXUGJxuLSbnHxiu+a0Qx1mVlUiqOt72mrL2ddYRrD92jnxpcpZ3HEajQnVgwGvbp4t70
jU3K2kjbeob1FbJ9Widfwh5VoomZLWencc7t3WZ0zSEoKdsZi9MkT7mEem5TR73wX4ygGG5lWzoX
aIvnQQ5TAmHtYKTLXYGdk3KCgyblgtEXZVI3Q8JEMg/n0urp7DCZLc3iDptIHiJkNsPCWwmFyzEd
g95tkgxNdVT6JI8wAs+PlU8zGoOzF2tcC8K0mm+cyn6at9lNFkc9dBZKEETYL9Cs9ZCIWnAdosmO
+Wx+WAvtiaa+jEISpGvK6qILglk2K6giw+ai4q0Wtxv8TIDC4XQ0Oe1egEaL9TJb7VIBohStYf3c
zDbt4rRjKh+6G+ijo9VMXnmGEw7Osb3i1C/MWg0i/Zy57I9kOBnGTdf2mdbSguiYMPVC04qdMwSq
j+mP9x9Fm1X038dhe81owS0P+LSNNsxpMqo9X1TOZeT+SeCpjz/pnvM9JXxSa9ZfW7n4fcIIvaUP
X6PGPwCl78sdQUKzIAWAEUgT1aDc0do6vWbcoOqgIHRXL/vetUpYtyPizvbRZNhFNc26L/Obxcmb
6XHu04DCVZjwBie0R/IkRRZMO4LLiTdhYjm5UWt1s75vXL1nhlxuTamdBT3V9VYtKS8uTRtaVaRp
DiPpWQW3BTxns5EvYT+qxX6THYE1p2A1NouyZrENbBou6/0uRxTBOsY3Qi6g5q8xfO18Do3aD+5R
Sfi3GGo+l86593vnmsFDdnPlEoAzloN69C0bjUfRdgfCl1Ii2vJJvNeFau+1ElBC2MtxMyOTsFAR
6RKoPAKOx232nOdalG+i93ZuAR46M9LIrKd5J0rr3lf1l5VOsYaypg6LtbcfGIg3J2JgIOazG07b
i51Pvv9rJsPj+vdn9xzI4Zu6RuCoLttp4PYyezL2deXtg6LftzM1cF/drE5OiG1hkCNRNPnVU7Mx
XMnpJnrmjqFEdRxmvghTdDsadVPFfUfmOEia5aXbnEPbL805HU0ub5S9Z0WSd0gOnXmGFJbF3vVN
Im/ToqXd73vNao4DrPu9stpPqfm3mRnU3JG6kyJ/cs/tCO91vZFwUJpOlmiCfdQ1iRjRM54QNXrG
t3Tw2I8JD7tUuJ5jupIrEoUiPWog4F+hdwlmm9trO5ZfhHS08bj0+2LY0oPXdkUkRiSU+eYUr7IN
vszVL45TM902Xl/um1k9ZwsQ1JnO10PX+QgNldfvilx/lyMpLXk2cMpYGn3mfmvFruCCJsNsLpoP
z+dCG2zbzl6Yfy/ZcExHWCYSTRqXqo4BQ7eeGMZZB7yeUxysZpvYhlr3lahcqgTvbcoKbspyWB4E
CNjQdWqSIcyAZBYjFTlKheDie/2jLf32GZNKiYR4cx/Q6gUHSCFezNCk+5GqinjzPBDQRpyFmctg
HIYZ7VbfD9wlCiawWW8SCMarDzlnNdjcnTzytNNP9f1zjkjmq2MgQNN+Syyp1Hbnm6seyTJwAKBo
ZqjS8nvpcv8cco62xiyeygKeSO0vfsJ49Wlb6voC35JxbdBRDXoTRmKSDZcXHGQg/Xu0TycG2dOK
goL3Psz0hpwLbALbB7Iv87MKKqd5GAMuhybdekKBK2NBBbA2xbAb9Uw/wb5rP7eZkLyrz7RzbuyK
TmmkVfZrmRs5k8Om/YZizTkjZpxwnzK4nLb+tF23LDSqaXmx/VYy5pI3FTLAqNPpubRE28XqWtwY
g7YdqDmKl6IkvgT5ljqZROWc2MAorP20IguuZR0kMu3x1veTQdUFNKTVT1eASRFa4wQFhUufHKJ5
coLEX1J50wfkK9idOi2isR81SIQnfyKya8k09540K2g2hL7fjmsmH7NW/jABtV94iGVU1pX2AMju
Ad17e+x7zX5i3LE3veqn0xd+rPXFDZpwtkIQpmRBGNMckx+ixZsrihRtT7aNZ98V71bVfGOiOMVr
viVT97/ZO68d2bFr2X4RBXLRv5JMb8rbF6JqG3q76Ba//o7sPn2PWjhHgF4v7osAqbW7dmXSrDlj
RISuHfKYEVlk2eNSINBZxO9HvIf3Xmdqv+oOdqDx3VCqZpeLugmXbp0PPCG2tg0f5HGTbPDWKTok
SiJgsTQZvJmd4pJgHpp8NDu9NEgoZMMvrPnUWoM4CFOTeB99aHpqGFav4LOfKZe7x9oxcZyv0RmH
1CVQsEoiG+H/RbSDe02cyqV6sJcD3tkeB6EnhoORFuQSpKJ/WfPilRRJXt5j95MBaHgErYNeaOYn
uo+0FZ5qWX4R/PzMgijbjugoKPCPlEykYdz7BAyM8zNH0BwvLM+JbsS5X4zt2+pXPuvZcj7GUuer
MQa07pmyH6aLuZ/ptQ3U4g/5ObFt4g+12X0xC8e6lLNdbgEUMkyPYpPD9yi/WvFvewE/m/2Wl6/s
wWnEuHWF6sPZTbva2gpD+x7J0diwJ/IOYsn0qzcqi7uOKyw24E/mHucVnJZOU47t7OkQzsmrHdQQ
0jhqXOnD/izsbr6MhVHsylyqTTkmFil1vbyaS2cFk17/rLkeo3bMilPXg6NSIZz8ctIMAqjbzMOy
ZaN/VoI7zSeaDL/7tiHnd19109nV3Mjwp3RfmYAaRFgbHMbrLGxMPeNSF5Lzjw9y4TTbDqFBQvQg
qR/90diPSG20xJRRJcdw6iEdZG48+clwdav2XAl41hWQfdtWCeCs1dtFVFruuElWvz3nOWEHSpLs
ZEMgRX1NWw79ggYZs3ETdJkX72VvtfuRxRu/L0BX5qvXyri1wLgp63w+pUJmCbhuTvvRkj9qUnvV
hkKhW9Ei4ttLHAyzWnnV2/dNNRWnsrbRqlDCs7jCSFrM9RbIc48Et0SpwZG8aVhUmgVW3rbwPsqU
eitr0X6Yhnpa21GEA+v3TdFP53nOta02YQEmA4Lx0PasX7fl84Fki19GPlheaGCH3hQcFYLZWNdD
zYd1ieuxZgL5z8H1/zcja6DL/x3fvhvVV/03vP2PP/AX3+78g1AWXNDCuvkyDRtQ/S++ndA13D8Y
RUmjdvCY/bfLzfsHthGoeCQ9EhqET2T8X3i78Q/+AB5J3SAM9w8j3H9iAuFl+ze4ncoQsrDJSjMd
Dx+KZZr/ArfbFo7Vop4YlpepMoLMN+ktkkVjtWG/ODGv8yRfP+mbs15WShfLoPZ8uszttWMwnJdh
epozyqUDODHzk96W7F4XCOysGmvtWVGbBqHc+iKSVHV1etw+IgnnBT7rhSMMa6vlZLZGrbPCIxem
oYvCDbV6LR5GHmdnw4rdLvKX3n5deNLEAa3I7DQ8srTt0LUUWmxZGLzI5JroT/ihbr09ZD+/Sx1F
PEuzzIzkHBvDVh8SfiM3LuQ7yXnxHFlsAroNupH71Vtj8tC18cS4y1bzVyLTNQ16mpVp81yKHjs6
QVCB1kv51etkLoSqrxKS7h2JJImu4Z46EeP9q8CPkqgtWYgEvcUP2xii8XiWzEbyMbApu0xDwkkq
9nyevVNSqYfUqDPKwNNZHisd/juqqkm769fMKrfSxTIQiM6v6QJzOQxgF/QpOqxNyh1v30tlH9pV
F/skcVxW30mKxp3Yi/thEA5JX5/LWjGKZeGnB22uaU4eKebCa8B/SYLkj0JQ2fUy3Q0YLfat4xb2
4SaY87SMH7XcSoDfpQlc3ZaD8ahVNAlEHQ65i8Xfj3a8wbXHMDHd9SXpY9yMjp5C2juU+THwAqcE
qUYNJGxfKvKQzxD0v6w0/9vpFxPG1bGHb2OxFzK6CqOd9kKv7Cd7wFYAW1lOz3NRsoEwLKm2bULH
Jk1WuReK0T4CCKybeQbdDprRby9TNduU3A0z1/GiucZvjxi+KoiJHqqDsTMkB7qE/Uagzz6v4rUU
VofdsndU5E6MwWEDhneXj5b6acqm+TURf/l7aVb9zunV2u0IGTFbxNl4Qtiay7TbwKL5nG8sbeAr
Q0n+Tp2ZTrBerMiGpSfZay9xCxvSoEOxKUq6oFasUUoH3CBY7fmyArRkrLRqXkC8tT1yNgmM+sxn
om0DB6hBNGKiRc0qBmvTkbt+tIfhlvShYpfqkSQls6jqKnguRzRt/620uLwSXlbijU5deRizhO2D
R7mMRZsuntqdKybqX3RnFGskJKfYnGYHjg5t+2zplemFdca6Bx3b6ZjSsolDmkqKat01lNc/9GQZ
5wfX0n1ih+rSNEJPW73vtl4NJ+yt7I8h2Gic60KZJxbFfJ3vaCBs2L8kY/lzMDzZnzgRpWeiWNC0
LH1Z9B2WD5VtBpO8+LBd+S4CRZPWb72q01+FKOP3TDbrl9bw1YdCc5yPmmYZvjvdankzUnl220pO
nC2RUEBIciaCoEN0pcc7TuGyxUSP21yI6TqBemUB/vjx015yE3DFUlpEOgsr3Gqui7t6XbUvd7RR
GRbD838O7WK7QeIs8tlPqVE8UFBKNYDK++kpz8r5gWsMXVdJ2KCwX9Op3pTa4pDCpIjxIdLJyV69
WGfiHSou3KDvdJEwuMBTbepGtOMJ7cI3jqPezoQ50rfqclJwvQwcZoKDdtj1Iz53fcf60DbSNByF
VrL8LNfeeW669LbhHoCqyZe0cgbtbTwiZ0ewceNpxhpUXG3Ktd1Nn0odZ+kAIUlPZZpYd0aV6N9a
7oI8xZTZe7uyXPHHrJnOIGLTRrzcsYts8n1ntnoBf9E3dUSjun0/lpoaHppV6mtoyTqLUaEdy320
aKoRxz5VjX7UaPyIj7iGbEqa1swxgMst3EcONbUVGX0YT41MbiSqC7vQ2ekjOGvMKbXlzoT/oENx
rE6J+7kKyJL+1YXuL38VZcHGFMOvN28xDU6YGjrPU7siwYsBR8uUhh7tsUexMrglwZ+PKhZF34nd
aN8V930O+dXCeRZmNuuR4VUDp95UAu5aXU3KdycpdNes7NY3qtL0ausF7c1Q8u8Zqehw3aufX1bc
6sYOPoflNRoZMt9MmNgPxJr1hy2LHhm8yD9biMlTmjrGW8wN/cNoYWfCefAXM+Ch4/aU+q3uT3ee
xxd2e4TkcLtVGMPqeMyDcYpJKGp1QLKop8xXBqKwoOmnxW9OTq/RFDXQPrwguvVyI7xuRWDueOSM
WB3MIEbD6fgALOD4XNFGH07+DV90LSc/Z7A1T8KpLbWfSXN/pTq3nEO6QxXjEAXpIRk26EBAAgxN
JknAgB4DlrltUfUVsL3O+Bt0/Zp0RyNLALuIMC1IUpgEUGGRLjd+Mu7GV91ZaCjXXIIeOFnfJCHQ
JSaCcTbzl8ydJSCB63cgOvRUwOzSBpgEuR8XZyYjfh+ex+ASVDxwmWWN+BSjBQXR8EBB3SqLctrm
2G8+ncSufrsJ5RPUNDptv9VGM/+om2Z5pc6XJDxABecbQGV4NsVtXq/QIkmHF5L1qFoG+cNtNP9A
fYX86WUKuLcbGx4Y1iTqqGeVWYHY2iXQIta3ZcfbljnyVFeQfCO8ATJPMtCAug6a/5uBU/2e2Gf+
NqxW5+lUWVdgB7oJ6WKUd3atVXvC1pqLJHj0vfa6Mo1MBonnTNpdgWaf6yTAWoY4oAi27h7XEWk3
pIf2Z8pCEoCIjLrPDVSBGCNjLYd9HLvmuDFWSjfD1FNUrw+pqf+ks35V0dKmVrNXthv39Kok5UFf
Jp9q4VyIZ88creearCh/KzC25cGs57Ee0mfMmWvJvWeWGSTpZAjKJk4VailD9G39Xa+d6d2HPTc3
idPTEF9Lk0w9QMT1SuybMUZyHOUhczKQfrqT8+toJWi/FWtKg6G7Sl54o+jFIacz/tV1OwFfjwC4
TSU1yQGyx2BFKgWq25juSLC1WOpS29R177wMZq1jzuDk9N67KSKpaabFM6hRe587M8Q3Pbi6vPWQ
lmce6unXQOztTyozk5+cZtV3OebNp7cWaD4wJ3x1GB4Ef0uXrzrknndRb9uWEZKWgOE+c+P0RS6l
F4fJyHEsmF2l62GsFcUz63OkEiytzoca8/WEB9Tutjagqn9s3cFwAHXiwSDgJEabxoJivHb0wtwn
vmoqYOdy+WkII5WRyQ7yZMTjzOAJOjchPMAuB2ncuQcaLycRDAZM5byuZHHTFOwc1zqpmO8zk54D
mUo3CbmGUVSVmFCaR5ymO8+ceDauguPBqlMNuE1or6wxEizGO2eEilCVhkNi5HW+fEtpQsfAHY/s
j/F2FW4gBzZGmEGA2fd+LLMc00V8ixjoV/+RDFQqicmXnZ+tvEvfcKe0LaFI7KvI1REphKeaf3lu
XiZA4RydgFTt0Q//sEwVVpU+jJ3UuiCZZxcDwq1Wh3d8cs16D4Hb0FtF6WpNYAveioU/7bWpf10R
5k10yhHIYdTeTShSc59r5mqEzTizB5iLLg0nW9mHonMs8vbzlgdsTzFG0FBFfTeZgr/DXMc+0rIy
0A9mcyZS2B9TZP//Pwb/V5GL929DX+6/+q9k/PpbGodx+yN/DcLWPzBo3vIGBG5twi/+aRAWGL11
eKe/4scxYP9l9Db8f1BnxKaKHNU/s8n/7ySsCfcfzi0qgX+pz38S1/IfjcJ/G4QdC7mGqisKIwio
JMHuNo3/c+KAKhpPzDQvbMykfKoNQbUKqiDMD0vwf9oP/A+hSXwIf/OT//mT0Jwh4ska+dfEYmsq
4JwsZEMOZOrajrp9P8NubRramv68HP/XZqb/6UfddgiCOZ/f8F+zWoVljYMY+KX01LhPS5mFmmE/
son/j7LJ/vzwTNMjsMHDsU/G598/PDYZMNcFInuxCKyPcmHM5HlgnFqPydnOk+Lt33+Gf8+H+K8f
SAAfxLntEznI1fTP39aEry+z8qy4QSUYqhqPwSnvLxoi2bZIfS0g6Fr+GWXyv36YVKreQn/+O5aC
H4vdmG4HcoWxppOy+y+/Jwu7TvPlzcFMXuk9rQblr7pV8SYr6nRvpqn3NGHPJ+ZOAR4Mst1nhlce
l3ZyrzGjRYRtv4zstqje6LKSW3z383EiL/9+TeHLrKq3z6ka+4NPp/veYKx/yqeVx5ixANFJWcbh
Wvmo7ZiihlOLsfvoLE3xUQq72rgi5VBTdOyQw75oh0hH6uQkVfLgj9dpCHuzcD9oea52GDIGC0+i
1O48UNkf0JzWJ7VAMgvclaC8qi8WVprjoM5uXOFZbMqfaTHlIWlJ10m6OYqOT8BmW0Aur+aQ83ng
VFoyGxCwMhfMvH259wxk7YLgmjfDSr2r7XbzxqimYes4YwdOxnH7tXZtucsor7wrZnbeZetkB6v3
h72tV196A/wed7dtRTfJhENlY3z1bKCfWtgoXq0L/ccQGeqH7hkNUQA40rbM1iNhoLGXsGyYJkjw
ERIfDJcPuBT5eGdzzsKt1S3l94ArPIwHpzuniEN5SM1SERWV1r9PsAqP6Ofzs5u2xsFTuR0JbXVw
j9Ti21lNLUS/q1FnEnZMa5xp50UkKCYZJF8/e+OPxFGYrFMIBc1s6SgDU7cxTwzAYwSGw5oAXBx6
sJONWMl7RSyQR2DP4i4v++R+KLv4YLjDymjD/7gfK10zwrwq0UnRtbZFlhPYErNvD7NSTMd2ksOT
gsOF76Co1OB0ULnHIbfTj4RCQCNYvRiH4FQ64UoXzZaB2zz6GEy+RCL7JGiGXPyYYoPJvWCPvp8J
rc+gP3rChEXv7Y0sY37qZK825K0ZkVU1E27t7C6T7irDbh1/DjwCjjgjxo4dA8NFYEKgPg46xaKw
MJLG8sQ5ODof7kp+3TaTrBBDRizYOQRzGbaCU06OteO9c6bk4Ey5GWQChJ7de+oSeAjgQnctBUtV
tkammua9vxj2K1uf5l60TrdJk7oIY4z9b96AVcwQufOOGUE/eti5Xm0dv2zQdeUnBV3upmvcdpev
3q/BqOst2fHuO9sLTqmIHs+ZDwRTT7aD/GX5L3FVYHtIHAzrhFoc/SGtLzp333JzB+kv5prqdyNW
xKthZKy9hrVentLY1qMC1+DPDEjpbrHrPMRxW5z8bCkeNFvKd9L/3eHBYoYvNxp/DflDS6023Qg0
nXxPC6zebGcc5HrkrniPCMIEgm0e+0Ka3S6ZRNftvYWc3IdJF3kadRhm9Z+1X87llkPgGO9u1S71
LrY9BAqikBvSpnUZ7wtT+vkLhJxpBIkq9Z8SJ6C7VZiOFI5mzmFh5zVFcuGVwue9Mud5YYyh53Pt
NDyli1hdF10e21GkxYU1H50MqD1wEu9eH6q9m5OLtGPJlrAH9Vtrjji2c57EJLdUX56rxmeK9qwi
IjOX7nV20NbF81bJYKasaj6m9hw3x9pX01tdod6xJTKXr2pijQ6LxLQUdkIuP0YaBshSZwZ5xQTn
u8fCTYffVSvVk6Gq1Hwm1GFggqocbQzdSqzpodc09MQKYWg5pTnTV8SJoHzskwRKOotfsrjod3pL
8oFjWVoYy+Fs670fqaRpgh7iORqHPt5OeL8IAXEpTWvmGyy37RjcQwNDzyvFAf1IiWX+20rxurJ2
Kolu8GHAuJwW/o+t5wYWUNMuwdfe10wYxejrJ210eF7weUAcaFhV3emMx7S9H6Cr6MoZ2WM1ttg3
2qwAKKcnnPN0SOjhnBjFXufn7YzF5dpL/Wc5yrvecfYx8UakK2oe2G4nd2SMHLPEAyDF3gTIZxl3
wlKvLNrDek13vIE2Xtef3GE+kVpyqFr3VC7l6zx373bToTjG6ofdGV/mRL3IYO0MJCj2dy+enk4v
vId2rHj2usOo6fS9HZQdqtM4D+xhxcy+ORkPTd3sVkH4xOSsr4XitgEpY2Purl9l1p+borjwlmQd
3f8mdhXbjHVnWW1Ule1TQ6YqYfM1xlVrhzN9l7np+DnybAiqlAAnGsEP7sSgVtRUz011/Du15mfM
+3cuJsbRrx9aMV5bl6TUJvXf+puBEsoS5WyIq20i5YPXch1N697Vu1NasvRV3RSuefpj0f2wHVWQ
+Lgo0KQ7mwjztXxt2paccHvikVmyRCTwFiuACZJRn217+cgcd093ajjJJTQbnruFsaFFGs/j8NVP
/I1XCiQKdVdZPYsz2QHTG5w3WzTKodvKft64uXs3SAh7W3euSYOLqTLHi00n1JPlwi/63q6bFvCe
GbyfHR2Rt/GePQ3Xkaj29mhsFQapwC3VB4xFG+KXP87zAKqG50rAf/Cw1ER4I37I7tCs3bh0cMML
dJKqZ2LYZxiXxuvgp2wFct+HjVdqAQmrO9aPbIpVf6+lefdmeBN0vGn1d2Pm3puTNbZUupjNuVxJ
MhIdYsY0ZkfrlgbO3IhNpCifSZ/Bc13UF1ZayY7ozi2ur4O+Egoq06+yIRne1LtHsmTwl6eKjAhx
zB3m/NZEvHCyJ78ihgCo/I7WWHrVZs3f8wP45fN64xLr3/amvnUHja3Q4r2pWP2CFb85FZyRsF8s
TCody3CVCFHOYLhAEHl7zfS8isqyITtA76946wnm87XxQR9a/+A39rvUcj4yqU6+m8dg9fqB/Zu+
w6k0wJaNAJIYNWi8ivf+KuYvoS3ppQP5POJ2uo+zeq90dokWSsGl0OxD52nNPpvXQ5/IJVpc7dPk
Xb83xoVgBs+4IEU8YF4v9vA1C+vPPP8odA+jZ3stwTbfUyakcO6BM0cpdiqeH+tKFtEwZu+DT21R
v6REDPETZ35AuHhAeFP22hjzIwEvJ3+WCatCHGXs0HbY3sXVcLXLzGoOlz6CBsjE06L0K1DDwaza
B4z7xzGT58noYb5rlJzIT+t51zXehZ3UuvH06rPskpNj9ftmmVmH2jUJNQK73PJMmsTvIpv3rtk9
dmn8WpbOo2mb16Toz26Z3pOHBLNJuqtBiluA2cwMM7X8cFhfK/hfq/AO/kBszpzv1s46a9yubCPU
tsHCg9ByLfMi33pedm0m49tciBsYs900sHy/hUbdkLtPw+oeE2VgV7Xcu7woN2ijW1EYdz2oSai7
VWSkq3Z29Pp5WPXv2iAGui6nKNWWLGrKBpGBI8tRmgpai1888Viq4UEjG64EXU9nms0UnwvvpfXc
LQbkP/e67HuehQRRBBlpJo9uR+Y8/xA3NQDDUJAJtvSeT4wGe52hxVPpt+JFk8ahbjxYUwxm8COT
OvizJUJ81z91jy+xYCXqazfDbqH9aOHWtnYCBZWbZIxWqXwpG+sJczK1P9ktcWqGAJXC9tE2cYk8
2H0HxAgLhWlfrOxo4FdHb/oxJU0c1lN7GZ1ZO5Lsslm5tblU/HdZ1p/E4ESuzFeIrBJl0Ox1xEle
TnJYu207+8Z2mMo3e5gU/8r5Q1XGpSp53xD4wWfbEpWqCfAxDC0NEJ3Mf4rJ/SaNfkd0/0n1zVdc
e2qziPiOx9QGABxmOCkHGInCDzrHWOHjnGTb/7GITqanHmstZhHnwO/Pr+LUpFu1v8qFciU9TnnT
LIrEHCxTmUTNFkmRnhbf4vyWQ+fYldQCSHR5iidpbZth0Q4rnvYcKKap905e1LBPDiFNtd7mnFmT
mwPHHAOzUb+qdWwjVtFYsU0wflW39UaUXbcjRcWmbHWELDakvryu8PdHmWj2j8RPiufC76+QvCoc
0JGfsBHhNmi1OiLwSZyrYmAQ0QeHHToRMiBanI/1Ss7fdY8cArqZGhtilb2nTOicAJIb58u9yFWX
JKB9vtP8gixbzxrxXq9TYvvsx9NpN8ymBq9f5S2MFr5PL6WJg/QuQNZkKtNHlq7OF8ELy763zMtq
xilhRV5xLZXIfsEEukNkYt761BxfC0cLyixEQbnFqMTA7rLzD7VHa3aA1qQO2YjwB/kqvN1a1wxN
iVGJM+aH/HhLBKMLp+uiOhvWe3Kppq0z28u1L5rhCUOUfWfi1rz0hf/RrCarWbS+X3FpGHEQE/kV
VE7ihEnBNdr4Q3PueQrurKEpzm1fOE+9qvONbo72dajJrWxEuYBL9V3U3hwysW5PdwjuzquaYDdD
Kx0ZolQrL848uSfQQzkGuSfjh9ZPKmw4DU0oMWpRgDf+LVOpONVgzw8sB1o6JFKzuIi1yp61W6RY
EOv63OEAxvrCFev+QBOjY4IX6NvCVfjbdcce69csvhdA1zNcMf5MR7WntOrxWfQwafhM8lTi2Ezm
yg9s7v0j8ZfJTiSTu++wuVzsmPAR8gN+jbJztwAPAzl0qfecL4t51/kGXNUqtEjJmeNZZRxSe42D
YvJ+Tr2B1suD5ChXny96EX2U/pHAhsgyPvZ/5rK5+dLtZC66Olpu39QRnf+PJLck5dQk7ksMQcS8
6RVBjt7vWirzFgFnczncu6lQarzof0bFETBLhKBbDbp+S5FDtDM35A/mPTkhsVNtltItGzZemnEB
fI6te6fwjLfBqgAjbvIseITVJI+Vpc6GbfFwrWZ50NNkAvDImmI3iM57q5VtMmyx+7fiuap4xDQb
h789B9GU3IC4F/hDcbm3kPYbNAlJU8ekbzDZjRvbozDD6Kp4N9KUuSWIdN7jDOJ4sk6bHodSyL8j
amZ4zqLCOd4Y5P6RFD0QOCW8s2lYXmCN8X0331juBX89U9uyA7SP15A8ALBil6+raKcdv+pyRMFr
YaTjJzUtWC6T2TvEiuiFaeg2+TAnl1wuH5a3/nKyBauVBss3mYO2mbTUPKbs9acJlwjn2KB2Z+b9
ZSJmpUmm85Io2tVWw95S4pBixhjH4wAsgxHVm2maWstTCihzzPKOkgRlmu+x7/xYuKF3iY6n1kKh
xprhjJssxtxNxtpzLDgFK1tu0e18RgqRDGG7+GmIcOKcBlF7oW1r06Wv3HZLLFx/GBrbSYMqRlCu
iX68Yo10Zs/YLuRaRm6rwIDt9dvvUy49a9HBek2C2I2OO0uJsQqr1HmwLevU29B/5ESd+fvYoa0A
h3oupC5ofHKKWk8/rFnjnrmX6Uzqyf7TwH+QR1Prrm/b65I1/iF19FviweIfO3++2WQGlb9J0Dsz
kNTrHrD5freNdHDLDMUGLmraSGjR3aI6C/NPYuMLNasom+VXptZ6i7+rCZvMw98DMX1IV6+76zAS
oFg6kdsnr5N+cw+qudj0nfpcBmBIeiPjTSXIleGGd/fJ4qgNIA+v60nfNpQiBhPxHe+K0qZtPOEN
XlgUAG+aV9cm4ol0IhkxVlYRM8Z4sgvkW1MWGmci21ZbtJ0A7FSFlcGVmehFDFyAY9pNtPjEpPal
i+J379Sn1OPZTOpOec0X5V0yP77zbPRPuxfTh4kkfvAVPBPBvyaipSBOoDPG+sWeeAyWVfLQDnp2
9jSapQC5/O2k5ykpHLb+gbOBMMBCx+hRd+6FZzxOo86Te+aYEjw9HQN2LGW45JnYqN61D7rEPF0K
Y3lf2a9uJKFNZxbh1V2+zIpJJ6+/NQKRHtD3bUwT9Ht/2ENNwpFnxIeYX34j2wWfqRisOWCHHx9I
8K+OAlvvVu8H/dFv7fxGZqHIJ5Wmv3jdyNtSMx2sc/X4VNeaeWIYbzfEeHVviZaQpql1HURE7RO6
gpczsHBpnrK8pThTkEuCO6fCD0WTqBHKrntVOOQPKi7McDJdrk6zbyMhBLaaufwSmcGLuNG43qru
FW/e1Uha/Y7sbZ0HE6aSo9vVOX4zcy4JMlW++ypyjfreVSSwvD3GZ9/BvAXhwRYCmtopDHxsEhM0
uWtx3licFoEkZhC5SC2mF2BPe+dyyAFUV2uDQxMAP298IxATZ9CU2yOwJ64Ui5OyND4rq2n25mCw
dTaR4Lif7p1lktgXK29L8QrmarBnMo9b537qyupKFs+VBKKSona0z8jPdOegNdkLGRtQ8DAWsk5v
DTc2B0DVgRHXpOiRzBV5PZl45lQQQuW8djdGprZazjDrdmVMnIv64I/1xlraDzf39jn2MFN5n9Uy
fXOWsjnj5tOum73hjiyan1a7WtvcktUmtlzmDim/U/yrQ9GqQ0dGP/H8OsB2P9v33HP9BbPOcO55
x++rnLSVNivVPqX+ZuO0ZrFNMlfT7wvRFLc204udqTezU1/k/IyMbLN6qrG8PlozG45uSBIVklri
0LEi7tqRlEQ43NmDFiJOyMrm0yjGeYsLxX+LpVrebLNlkDI97dKMnJ7LzEI7h24j1CojX3t5cmjK
c33n1BgkmZUVHHJh84rrCZLol+6jpkEmEoSCtdNydN2ULLklYqN7Vq7lfXaKF2mR6rgESZlzx6e5
B5xaMMQW66PTli1eDneLN0BGmd4Qw4l8PDl1ZOJRDes+yx7mXkZswCOS56PG5lrMx+4w19nBXeyr
m/nvPgnbOWRla4ndmuTHpLP23lo9L5bubUuYKj0b9zgSN9LPHqQ2Pk9p+9KTeNg33p6l6jZdqs3I
PsSvpmNCLl5J8xT45a8BhUAaLgiRvK+11f4Uwox6kIDS4G27YpAQnbZpkp78KLW+5W61XwGh7ZRe
hUltWk7qZUmiYcfdW/sn0zW2VTzNIWuH7UJ9HlfGPXHRW6JbXlswlTTrP1RC5hPrmPk226zJMcFp
U9ntltuKUCY1fJBtt+0L8eR0NFP1AgoRFveofOclJn2VGPZNaY1cRWvkF91WUakX5Cl2e1b/DlmM
juvC7QFiJtXPymzJaqx8uZ8F9VpqxaU7t++zaR6xre3SaT5YKa/1LF4OSWIS9WbBDuLWZ7t7Hpp6
x2TKtRqbZ9KdDmwMwiXF4cHftEiajzYnIDfHPHCLiqzbe+TQd1fjMeglvLR151zZ9WMt2SCB0rBb
qXl4x8PWbQxkAYMvAze/65wXV5JEMoUsPe5NszXDhPxNKJWNO3hbzS/qMx/lxbfj52Hoj4X4Yc7i
LLNsu2TFvTVbpy4fSfEs5bMTl/fKS1kvE4WTs35m2vHFBCCfnLHzoTRl1VOsdxcyhcLpD56fSAwY
iGghrSKoZ/MBc3pHNdWnqrSw5OZLeHmwINX2lLVsTBMjm+MsZ7iZi8SZ4o/eRRvbUym7qLS5l7Xm
UMfM/SP3mL+g/JGEOxLK0lQPbZmczSn/nOV4r5KaakHCEwWuiNSwvUc26zg72jJq4nHYOLZzGUcL
T7Z222D2QJrNtDzQRcle2y54IQz5PS/8h/L/sHcmy7Ery5X9lbIaPzwDEGgHmmQiOybbZM8JjDwk
0fc9vr4W+CQVCVJMO6+mZZKZ7rVzdSIDCER4uG9f26jPSmLKUY7IIKjk1ph9RH9SpNv1vk39Q0HX
0aI0230eVysoSwieOnkT+GCWNWXfJ4DXqo4mMfJONK4lp5pIIDR63QHhwrUfu44ZqvugQfSfiqpb
NQIqT22zm7oSslk/w+quDuRt4LtcPllXXG5XRqg9CdC+pCSaR3pe70qNrRPpxOgAit1r6mA6Xly+
yl3D6dK8936/K7twp+E02KfBY+ubV5SMbtUJABIPzVMs2v0YWfaOYsQN0Fp2AusPRc6zGq7a0A4n
fmuv3dC4HOxwCzKD7ZJqjxLYCFhckB5KecAhcVyqHbgI+iH3habs9CjZuLZ+ixH0hakSKGfSiMLM
066bgD4mF8drREJnXZu8haCz+0Ld5LDeYN4+2/j9LEm87OArwi/mLpcxdZiVF1xOHCFHez32967d
H+gRPDQy1Txfr07SvDrn/HvKAltbGop1G3t+v0nUmvjJtFYeZUG6AdMLuvNOS7XB81ca7ylhT2Av
qM7NReynIxcLVz61Rjm4Vjwu4lIT9ufjSFmuszKPSKNVm+sxSG6iELql75IniWTJGxCwlty7aDLf
mTasPEWOhtNusjGL7fE8xwAXIzi+C74PWiDxDNt4vWadx+wh27qgE5HWSHcnw5Va0MRZ02uk1vYu
7lEsq01KxscqU3/TEc4+0CEVjiw6e9wH+EicqTp2xVFdxcU6KyR/pZTlFAJZBq54aCpJoUdbEFD+
dTK64Usk1PAyHgrSPpENTUl0LhCgIFAP7RDolzDlZSZD0982cSP5rW1tUjGSAmqgwP+Vnkd3zNeF
7L/EPvzqrRtomsBwxGsepa4YOCFBZl4qRZN3y962Gg4rNVK3/N0vTeyqSzdJy6uC8uE2i1TzWgT2
eG9IunWRJ611DhNJocMXP3SIM1gsVq0mA8GK+0tyh+LRlXz5qSOVvM26SYitxy6IE/oLQEaLPF4F
nl1Q5qmTtWsG3aHgzawGwpsV/fyjgyq/XaWVFzzbhSlIWYzAEvqabsMsF8TjA7tPWPd7venFmnoC
5PjMtQ+6G2O9jtUuvU8EFwFCelWsFdIkbOxtB3JLDc6sQTd4R6na3cUp3YouV/eTVu+sZz+xOZ9V
0qBgFrSFZdFM12lxf0uvAgo84b15EadANgwBskiaEJeYduTbSk0b+vm4E3VB9Rr6/pNZ6/VFQPpg
pSB9umkSTcb6IqvaU7uPst0wNtF1qZNZhXVEVobEqjOWirI0M52WP2opckLqx2WjpCpJBlU3x5eU
4iCIWtvudr1UxZu8qtl/5NFcm1aR7/ELSPmA2NpoEHcAYp1nJN3XPXm3gy2P0T6o9Q3KhCtqQ+Lg
JyNxcFHyn8vIeqAKpOmqJdq+73FZ38XAkVZqVacVnX2c/7oXk1EPhnZVk0N1gNHUToud+WURuNaZ
m2FWOGR+ZizMtse3Vw96Uhf0SF2oQ0fNLNW8vVb2HWdH506nCZKLRUfHwHmAOnHZ6Eq4d30tvJIz
86ko1WJNAqii/RmeNrETVGFTB64lZxzsjQdjQG7NLGAFVFy26U+NTho9sq/hLNuI7pqseh1hP0EJ
avBQKMyuubByOeG6ZqQ+XGYVckNnI2E1Cd+445tYHWhVWRMWhFTTSx+w0AIxqnYGh1U7qSwP5HWU
x6hbi6nV3vDzqF0nfR/SdMZe4ti0WhL7q6V2o+Semjt6L9AA2nLSkX0DBQMriWaHfJAGIsZ6OO8j
HB3RudUPSqUk26gNfMfWERn2da2fIXXM+Dsl4xzArenAQyNNqQ8JarswUxf/GFMkO3mjkEqAKYtk
3vJk1WW/drlKZLGrPNhGaPgPwjSB0vc+pS3YzCAmd/+ofaWAJJaEK6/F1IP6huUpFMfqQj43CrOq
N/+IkiisDEGiIg8nLJ8fMNYSbkHTL8N88O+gRXAn/v+ivH+J8lQNmdr/7L1y95a+jc1b/KU97eP/
579UefY/Ldkwpu4vmfAW5dZ/t6eZ4p9CMzVBq7ep65Y+eST/pypP0f9pmCQZbPy1UEOR6vtvUZ6M
lM8ypvZwtKWWodKv9TeivK96Kx33avptaUdXVV2mT86c2QCRZ+ylMcK0KsvuFPml9K8+PY4fpHiz
7rf5329N43+yGao7jT136FxUQtvCuKcj34smBtFUhFlk8t3vo6kIGT/Jx/41HcO0DBMJILOZy8cM
Sw7II4IRnUCIjXVT4mQadKdNJbYJJLpWey/AnaNNfRr758EaYQU9p+1Ba+81LeGPTySa2aPbjiOk
uaF94/z336dMrmP/V972n78P7aNmqhY6t7kz9OiXBfl43wVoTllEvzfNYRERvQ7Xlu0Bt3ABoe+V
+oh48KtIkVFR8Vky5E2hTGvqm/KSfiFPagq6C2jtdVD7jiX2Fh1mxXCa//w+xUnF+XmGJkQPTciU
yHWkg9ZcqJjrASK4AT2zWvXGGg6LuO/G2BNLmp6tPQRueDyRhdYL+6E/Ycru+FeKTF3/+AGGgt6V
742va1oin1ZcFogAmiq99TF0/Gt99OpwOUgctkY8Jre/T3YSQX6bLJ0uKEANlt2HeeensWrZMgsj
8y1nHPPiI3XmVN0gnlutUw95Uwfb38ebf63T3HScdDAtsHjAU9fq57mZGY3nWmmaDvUY/cKudNCO
hh0fWaXz5TKNYliWAhHQJCdszqWfJSVtocgmYJkhdLg4P6f1FGOGQ7T5+/mg9dQsVJ8UzubPz2z8
Aoc0LlHojMC62WRUumqsj8hKvz01JmJhaDkZuxlQDGZ7XKX7pUnfj3Caqgw2kTWqC8oO/t/OxdKo
f9LMO/nD8oImQe2nteCRVOt8A0JSX9DHUNoppTrf9pzfn9i3Hc5kGGXCBVLONRlutqHadmwnikXe
aijBVfgRKgPA99VEf3R3oQmKTEruM5odi9ZcemO+xdd6JRXGWumbrUINhlrJSu/HZwzlHVOGFEPb
Exde5bYPL3//rd/W0eynTn/+6YkYtJyE+pRiQy5pn4CUwmmjFr6jeCCS/o2h0HrrNieOjqfd16Fk
xYWmoDKUAG+7huz7ICxyp0FILf33kb4vJp6/xqvGrky2acz6OlJUW0ksMtE7rkgIwHRNPpXYCY8s
2W8bC4+OxcqhbE/qezF7dJlLfakvtN4JrNYkDQFwI4Zsdm4M6FVziyTu77Oaj4e4nyhDZiMjDNCV
+a7d+oJKLUUfxyvCBTZl29KDaaEDuaUI+vtQ8weIfEwItPmQbi3yBcbsAUqhnst1VXeO0qKjUqyx
vC69VH44MsoPw1An4UsQBFn08s+2Si8XroLsbXA0HxQoyCpnaJUHi+wXPiEIYksSDhF1v1uhYBKB
WLuxb80EUU7u0hxDZGAik7KLB1wVGkCTir+Py26baJWTSGcqajNFJqBHDCXCZxvx1FC91N2jojz2
tIG7+Q7M4GaUX1XcHmXp3gS8FBn0lpHJiILXrM6f2LfXELfUI1/CD/M2FNnQcLpWLXYJ8XV9ZqFm
Q9hkukk22i995IG/TuLVkafLX/L53OMdEk9oQmcjUmkxnA0SKgZdD1wOHW1IwPaX7RXF5v7k3xmE
w4iWAoO+gGmmn7YPKnplJWlV51CmGhZ2ZNHcXlvhvzEVnpcyBdSceNrssDPsTndNNezQmVTiVId5
MLF0rCPf19duCnYkHpiiYJ5MtC3gQczaGtALGYpftJ3TR1FD7iHmuivC+gwsT4N3OHZG0dCrZ78/
wGnTm78lWBYaz0/mG9BnD9D1gH6h7OyctrKyE7Msnwva7IPlGEsUOlGURAsFrboTu43y96vQwl2a
b5yTij1wdhjqIpHSJEp5quA+nbqUXIdUgrr9fYI/rHWLvYTmJSZpcSJ+XSHCGgJ5LKWWjgLPXId6
3JwoHG3730dR5pvj9PK06S5G0I7205pZCUuw+sqsSjonBEaMVi3Xl8WgepdtN1gnkTtYCwT/yboy
UpX/RCirqsuqRxtuoNZ2E5qpM/HMSW7yDoNHTTk98vOmDXP+muntIiokLlSVCYDy+TvxVCC+DeeE
o4jKI+1Xl+mL3iv5BW42014UuQfDwN51VOBjk/KE0Fz1VE2WshFjWSKNavrn9580nU6zXwRTBYNd
4n/OrnmMQpLcoKrcNA65G8qEg6DvHp70pswhdvy/DTX9lE+bhK/Y3ZRSapxG8ipEVzQmX4XaILKt
nLlVe2S06dD4OjGu3CYtWDbrgSNzdnbpuQXKUWsbpw0sysAuzls1Tc1khSaPjTwNTkchb1FpHXJZ
7o/EBN+eqiLT+T5lEjg8iWVnnzOyeAhScgiuJUlHb0mvexyubDdzzXUHZU85Mtdvq56vCoNgIQt6
CbltzA5Qmd4iEQ8yarawuIil+iEXmEe5mEBRJJKP7BfftioAPoquyja9gdMGOVvDEh2u6DNNOMKh
Wa9kTDHP0mZsdkZdtQfs0FqOsy7eQJ6x1r8voG8788fIU/zD45U1XMe/LKBYQhFbVgDeoAYgfZLy
07LB3hsUzxOdFds0S70j7/HbrsWIhKomMQk7JM18X0cMRNWT1DHYFgtwaPngkQfGsc/5fV6z1WJM
t0SDEIBPUBBwWbMdOEGcHtfmmDvkQ3RxmlhBXB16tv7iYkBWLv3dnZHhAJNoXEhk2zQmeNLXSaV6
7pHWLKHb0+L9J0D4s0k42/CK0n1B9uy/U2yX//re/lfaAEbFa6f6j/89e4DTWLrMRdiaYlVNmW/7
LYG3C9Amceo6UK6wIXVvgjHJ/+41fYxCj6HGYiTUweT+64zccSBLS2+AI2jr24yKHz6XdMQfOaO/
vSZWgjV9ZjYDyewpX0fJ8rGTJpWqU4IqN9eJqNJ7JDd5vIa+cyz99O3BCeIPUwEXopHzAxrwdbCC
oiHAaOT3YgxteA6014EOdY+cyur0rj/tkgaJTpqQYWgpHEoAsWYLfCBDHxctwwSkTFDhGYbfr6k8
0XlfyIMbH2TKXzbd5sUwGhd5V6aPYw6Mgb6PZsCbQkmpcKsBAo2npIxLTH+jNHyzUqk8yygc4kaJ
srXDECsAmOr0KFwr0J9qZVHEj+yr3xfbbBv812SmO5hCApdAdLawjcEu2kEqY+rvunJFydUiiveN
oXVquZCeFI4d/e8CX4ZUFJ2lQP+yYNg5MayWrBYaeAp0T7fA+oX2MJVksiPrW5lew9fXRESqkCCj
KZsQ/gNc9unojCg0uu2kwi165HJIyrxzMElI9CH/nyidlV8XMTIBzw+8ddX0/qq2qn6hIKvfmEXl
4eswKPe/P+zvC3QKkon2NUOdgq7ZmZNYNdZpIao8m74oXMX0bh1KpTgy8x9HIf2qcIHBx2S+PtH1
wXovGCUs9eDa8n3/Es5fceRI+2kUdo/p/q6RiFSmP//0eKUKWZ8oIUXngUr5uJGaDRK29N9YK0TY
qjp9a6r1LR3hZ7oU49NHeN3SmdF32LOY1Ab//r2QcsTwXWcgbX5kjfRhF4SPMR+bEr+DjOxWCPXx
k/19mNlZ/LHwaXHXeDM2KXJltuVyYFZ0aTJMXGXSlQTEFW9GiOUKjPQNWa9oZwZUuH8f9PsOrOBx
TewsiOumC9rX9zQGtZchp48dy4LTrES9vNUidIBjWCY3vw/1fUmACSB4JNBhliQKvw4V6diuqzZq
QxKI3IgUMK2n4RhHufP7ON+nxFqgf1Ih8aSRMJ7tWfROaTKMfxAh1GAf8o7oH/J/FajGytZrVbz9
Ptz316ZScIHugwM49735tGKlNCpOa4abWPolu4S+HrqB4m5OD+QmQri7lXm1m78ddjo7OdJM7mUG
R9rXpxnSiCAkbPaWtBLR+G4ogE82ejFpV5oSMrHCnjUZIyTlkbzm7BbAMmWDtliNdPTycD/Ov09f
dl8qbd3LvsRO2bl7PzOTXYQR3WbsBzwM0qFAIYShaaGI0IGz1h2Z9/e3Ow0PBoLNiyrJPFdnh3VY
kcdylz1W9uVpifbjT1/kBlq2kId/ZLMUs7c7r+DN4yDoeBzy9As7zvrM2Z450/9dLxar3Xq9WS6W
i9WSf1lsne2RRazO5vlt4NlhIAOiS+A+u87dBVipxetTsLgMFhfe4txfnF++bW5P3h9eT65/X1Ta
TxW6TwXR+WUfyqurJ7xX56lY3F1lixvQCIsH/uXl7ZRq/PTvb5vV4/3z+f7u/PT59v36dv961S2O
/I6PwO/T6TyfvTX7htUe5LI+/Y5s8XB3lSyyxdPdw93+5Q0Zw+KB/31KFuPi5uXisLt4utl5i91h
cbk7HHan54fD6fJ8dbo57DaHw8n0T6uTk9X+6fr8dHlyfbJ8vD5fXl/vL66WJ+/76/OTK2e/fz8S
Ntmzj+Tb7599nRhyRnmF4onf/zI9Sn7/y8vN26W3uMmYwbg4vN0E/H7kg/wjrN7FYfN288aUbvrp
Dd/zX97ni8tHf/H+/Hj+/vr4fOUvTp6veOKPl+888avr97v3VxxO+J+7q/e7gkXycHV6+vj8un+/
9hdXr0fm9BF4/fZOxNcdJwfxFKMwdR0G4g1cvb7vXy4Shn05vHmLwzk/OV2cPp7cPV8+nx87pqYH
9tvg0+fyadexDNQ1UsMDPXs6e7g62Z49XTztHx42m5v92YO3WJ0eTlebk9PV4XBxuFhfTO/85Or6
an+9Oj858lt+/DRpE/ivMraYZcSwaE1lk246Xu7NC1H94hAsXl4un08vnx8vz1+v5cXd67EV9a3y
Na9RzFZUgEUosTIuLsppealfNHfpWflgv2o0pSzq+3If3g2X47n/PL4Hl/aJuwJRdWze00f3+R3M
f8JsAXR9EUtxx0/I7sS1fDAvtPPs3dh4J+KKPH93adGVcYu5G9qsXbUVF+JGO3LP/n4dIa8vo0uz
SYzLAIG+rgKEJGWPUttdmnKAsYVqj36yThIlhF2R4Fjq5KrVKke24u9xC4PSt2pwLZkSrbOd2GrB
7GuG6y4BXUgrqYkQcoZhf2SU2X7PLZsgQiZ3wE2KKFOZLXCv6TW9QcNK8+Io0zQW3sXoDLZqASfl
yCb/9TXC62SlsHipC1FNp0j/9SFKMPTKEionXaC+v7ZGCsKuEnVH5jM7OP81CpV0wgTyCCRhvo7i
eVkB+hDqa9sV6UFFoPlUcLV7VNBxTu3gwwSW1Yyb3+f27SkyN+4bFH4mPQIX1q+jIn+wRdmomNy5
Pc4rBi3EVatE9CaU3vr3oaZw9dPXME0Qz2Z0GnDD4G+bs2VhgCjSRi0zl75qAhG11b69MuCXBgOm
0EL2zkgsIs6rw9qj2VK0QFuOZE++LUzidUVXuAdPFb5vqW+5Hvhbm1ZfqkKpHir6YvZFbUG1/32i
x4aZrZcowBBylEoaq720O3StlntQn6pk8/swP7w6csvoukjjk+Ca30vrseqz0AcW0pNbeReJLvCq
HOwD6uXiyIy+bSM8OGp3im5OV2DZ/vatabFPuKwvaZV2PVrfY/FUZ6K+cgMoiAvJZj/5+8lN9ROZ
L9ucqlFf12VcaSWyhlhfwjxF/J8L3O9QWNZ3WWFpz7+P9dP7Yi8BJDzlPrl7fx1rQEmeZBaN8H7Y
5CdNJGVnqhb8dYaVZ2gzF9YeogxULF9HCYc2TSSSooia5ajAqVICZupRB5WXOI6Zx0pq318Z6xwm
GkU1DSKbmB1/hWbSiJAWGoZFGDdVabPuLA/QTa7h3hf/ZRmZb5vRGE+FtjtV2GavC9ZwoyplrC27
kcbw0973zGQTyL0cHlmJ33dJBhKUX9nLSUbNq1dakuTtiOHWkuNdWwNkHm47nCwPGunjnTEO0r3I
bevw+wL5/qUxqD7ldUn/0Hk8WyAJ2dw2RTjMDU7gFN2GMEpoA4DPu9JHKftPZuX/yLX7aThDZqua
XiB5rdme3GvYfKPx1dDOG+0+jFSaMtJeuTATLVn9PrPvS19RUVJReJ3qruQ1vi5KJcgx5qsHDU/n
tlvnatotaCD9+53q6yizpY+xVerH4KqWCUCswWn1QnscConmrwKE9pGo66enx+nCXEhlsM/Pdl9i
j0EdVLwIaRCk4zWsS/Pg+SYt4qWl10ee34+DEe2YJGkEwrTZysDJGxFaw8x84eprrY7llRxo0qmK
J+iR7f6HD1qwG5LtnHQURD9fX9Xo4oqCUbG2VMymuvJHgYzQimToL/EAgy5N/vqwhIaJJpL4Ck0f
mMWv4zV2W4ogqzRarWvzpk1kb2ubSeb89QIkLcN3bNlcSdjsv45SKXaedWGkLQPwkRdpGKu7pAnD
q39jFKQNKO4QANjzKKf3a1q/TbanxAQkFFU07CjdOBxZDD98TCwFhIMqUS8S6SkA+nTlksum6hH/
aEstr6p235sW/CRQEtKRcX7YA8EZ8LDYApEqfqiGP41Tiszz4OlpyxS0QJgKZa23MSbDk9KzygHE
JUpx5DX9sM4ZEksUspBQWa3pzz8NCQWj0LuBIXPQRyspdZEoaNJNkIJJ+f1V/TQSuywfMEUhhJGz
kXzfDfuAiij2x7mWrHtbxxWgbjQoHGNlBY+/j/bTK/s82myrNTR1DLseMrouWRnSgyigI9Gr1v/G
KAZmM/Kk4kaq9/XpySXWAc0AFwoHXnXdIx3ax0VYHQmZfpjLtB7A9rIoiNTme3mI31RU02ELXyxe
1W2nnSBPUI4cwD9sQ4xiM5A8hUrzmouQvKJW2gmrRjfKTlPyxgH+Od65IsOas2rTI2L0H2fFRdJE
+CvjiDXb9lIjMmgnnWYlDQCiLM8H+NEnRw6Nn0YROrscYkaLuHM2SpPBiiVhwjroTXXXehH0mNSK
nL9eBxTOqPF85IIR9X9dB2EfhoPbsg7gYNBIK0nqrjQC/8gT++ELYhRT425AgsOeH4B+WZowDUHX
0cwd3nrYFjSbcghi/zbWYlM6sup+Wg+fR5tteuynY6WlMuSP2jNf0W/mq8ag6zIqKhItalq1Rx7i
9Bd+vUayj3O2k2EANsX1/+tDVBsTx9aCTza3IskJEwuj9QQLOTvsshWd4TY9cUmftU4ZdrW6+v0N
/rD1ajhBIXTW2H7BDn8dPILQaxUhszXLznRh23o4Q4guA7qv089cbUmLQL2SzNw6ho7+aYlSBJKn
urKJ1He2eLin+zjkqGKJeWDy3tdqjxvyEPyljHKK5CcNP0oJKjRTVPN1hhBsSq30B4FmTZEcVBqt
gxOiOLJqfpzMp1GmP/90nliJ7UdGMNLm0WXNCYkcdxvgCHxklJ++BGJAOqroZkHwN1sqoMJLCWWh
WHJMYUoljxWmSB1ypDc0diTf/n5t0C+AKIiLMter2ckVtLGpFx6j0Q9o067I61qktB6eeV0O5MGw
L9pO9o4k+Cj1z0oQBtoWalrAJKjqUg+0Zguj5jqijjjqoGYr6ptcAdC8rUVQn9LBIiA55Drsr1St
pEeRZtgRg25C9jfkk6XjGJrryCZywEGxDg5eKAZ7UWlKTw9UqNHVWOoWDiLCS64jTAPFwsB2A7sT
A272mrJVnS/bQvOvXUJFuOJ1ne2tXIppxqRLMVjkhgEWupF69VYt9OoxqcORRnQvz9tlU2fq2jNH
l7afWtP+gOHMzqJcGy0nEmaY4dpEv7ajeXmEGLox6xbeTzbc0Cyu7Ep/6mnIsGo5kUPZfLMlGzZf
Itx6ExVueApIxENSJFzbW/qVHl7Q0ZGkS6/o4m2JQYG3qguMSDIN5cmiadCNLfBtyE6rvMQDxQ8K
CfxuaaqAVcPQeyxcmXNO9/DtWVRyKPaDIQ+wO93GQrbS4ry6xCohu498QLQ8I7e5oQAePTZt7caL
hJt/tPAAlR2aLA8Hus3IZCyAtwcPumpVI+2nRjaslbGvXj1Fwv9D76roxrZiMezStLbAo47pFdBh
QLhJIGk3rcgCmndjrLCb3DCzZdiabbkoKpFtY2+EzKcqgDeWKq6f4OryQrrUqzF88BTyiMvaz6xm
VRj0ui7NcDL8kixgkXS3SfhgVUZSbEw4chhPx6KbPNcQG8FeyLstlNayX1i+JjocR/zgcVAM/xF+
DdCtsupVfSfRM906DU0HbxXtR6ekf3loQwUNVdaLvoTKNnqn0H7qZCVC03oOZY10ROSRMVjWCt0A
S7D42CHWWly/mBjLwbEKIu2+LYfyuRsq/QyYhvFUIKo39xkEoQ6DHrMAItN0KpbEBogN2aqrg+dC
Sluq2NVjVVUNeb8aDZPO3SwvRlBoQ5tYq7bKxU4PRp8Yk2ooMn5ZkLiDfzmUS4FT6q5q8uQlUvv4
0oZr/dr4sX3v413SL0c0X3svL5MnJdeqe0S80m1QKNofsn7A190xs8KlQTa3WJlmK+/8QCPHZASt
Nqy0JsU+VhaN6Jep38oXtT0CeK1IfdzAGGh17Dvs+hI0aI5NOovEWNN/X1Ei9414L1hA7z6Nwq7T
e1IlY0/m0oiNrbqHG6sQN+1gDw9ghjFJtqsGjB3Aww5bcM2qu6VvFuoKmxk9WWuK4oXrjBwSTkCt
D7+IE7dbD6NUbQjvpKkFMsJ/UHRNXi87TRvvkrgt9h7V82AFR117HcwWPqKp9Ga0Ney2WJWi191l
SW5DmyCmA5BDr7QPkm+PzYmMfOYe9cyor9NWSGcFoLMnCQ5TvePmlO5lN8hhixqkFgPLirV15dbe
LhqLEEPeHsEPVWy5idYSLTXtrlO5ca/HaozPKrPV32LD6g9GkY4GvdNtqS5KHkG10JK6lB2YmvGN
VFj+ndRq2oXa4RMGbTtpPTpYEtyz6ziwnkalL84TLNfo2Ia4Za+QS2f6OimV5KQVfW8u80oa7FWA
eZHlCPMD8Wy4ZbkIsjYNHQXxBP123NN5dnqrv5Ct6sCQhmN/xyFkmJumGiDy9IqU9mtFUvVxAbKq
T9c97taXNHhbstM1un7TKCARnVwMuB/3ddmcV2OCE0yLy1cEm930tGUUSRVQFD56ZdnlI3LtLikU
GSuZGmw0dL5XMAAWne+xXz82VVVdjiL3rjLYW08qwoN3SJoFu0YfNyiOlCR2WDgR5hRxVWLbrLnp
WxAQauG9OMb+RSHTFor4dBiuwwQCO025ofcHqEHyDuwU9/SesKndKvgat4veN2zmXbd3at1UJ54u
qfECpl54oxWV8UyCC3te0LrdOY0HyrvbJ+mFBGasX1nDkD13BR/1ookq8WJDgei3DXWdfBHhQfgE
DBq/MIwLJ1QHlSYnEEWWnNRB0PwRLkYe2FJKPb7tcS+vbZ73mQ6Hy+XRJaxag97LtTGZ8a7cvuTv
VDwJyqsl2V20UZOgvfJDV7pCoi09D/LYnU9Vn6cuA0i6qBOh3KWtlWDtnQQNskMDhy+APD16MF/v
oaxoY4HwOIaAdyLSpPlDsqG+6Xq8kReGlbbXMkYBf3BT40ToOxjACztWimfPaAe2xtDlJNFhc3I0
pxAIaKb002Urw0xYUqVxcWKXJ8Or8V/2V3WNVbSQAWbDUKxE6uR9nIfLCDeny1Kr6tcWA7Nd32Or
5ZeRG2NEzItjvU3OWxNi6YaDzXiBm6nDyqmU/s5rRfiYfzh3CU6idGlOhl5SXxpP9ofLlxflJUZk
H+5fupDaJyXCUwuTx8kerNXALND8EJ9GH/5hvtnhKD9kHSAf/hmPsSaJotvow3nMriVcyLCpxJFM
Ltj5liq+9XfAS/Asy11+6QJWJl5megxNlZ87eZx1/kQ2k3tcDp1h6rdb43wN5Msyx8lUOlI8HmjQ
qv5aM3J4DOzv+p1rjfqwNaQGpzWJoH7lSX6GzwTtwCON5pM7m9u5nliIybRNfPi3lZafTQD1xKyW
2ofRm5g836oP+7fa8+3SadKWCWgfFnFDMNnFaR/WcWlhN7f95CdXIRIvHcnjMsZjqex+ySXF+hN3
qXpfFDjSae0QPlGMLS+kCr+6fnKuk3zFK5dU/jC0o/Ub+2/O/fCsSCWg0XmYR9KinNzw3A9jPFVt
gmHtwpTAOiyYwLhjnoO0zfxedtpSwh1OhUoSYvqJ615Tx+pLXisZxmBRSQZCLnqLTQevPpnmWnAa
dewOGyNqO9YhiAn6CD9s/mgRU1zLCQj4sJ1APFgHf1Q70kxoT0UkraM2y7JHm/xk4PAtoCMPaXfA
fF42qObt9MyV1MvIi6XMcWmrDfdQcydvKSNjgWiDBcYyk/LsjqaBEccPkkCgx+qIj0bBCBGzcTcL
3G0PfLtxuiHLrAVaSmFuRiUV9yGO6A1GgWPmQac0Ku+ys0QPHVQXcVfAfsE3bdOiOtMccHE2lAyD
rdSk7lLF+gn184qJx6Ec7hsYNKBHUqBMfrMMQFzZBwtGOajrrk7Nh75IvBsz6stuiWSsjDx4kKXh
7dB1SuOdJZWFcVEjmh53eVqM8YmZxiNesUFDhLEMCN3jvRQbmYRnByDvDfDTIbryhQ+dLQSB5ngC
z7STlnhbPdETPapfNZ9AE8+RUopwneRyEK+aLGkGcn91OGy6xgpoQEQYbLsrSQ5kz/HbvAXtHsFR
eMSuL3f7LeLSIsd4QLiDfUL3T1KdlspA8MeWojXXMTFOs+9bsKRXouaslBcBvT7lir9bhOsh8zr7
FmglvW6d3lr2tmOboIxE2OMuO3TJ4XWGWVlya3VqxFtVTDny7s3G6uVFbQaW/BCmgKVlvhUgfByg
OtcG/kvd2lVa0QL5SnyME7DXofMngvAOtI+zVAHrFpU6/KYkAWnIgaCvA5Mjc1Mm7NU3kE1A7DQj
rNITM6jKFjZ+DTJpKAKzvVWUaBwvNZ9adL7z4j6nH7ADJRAA6ExNv32zXHy3F7Cp8fsuhJSAlO5q
X7ozcd2JLwpSX5DYMIDTRwejTVfG9m2YmJsNIL2nOkewnhAXcXUB5KM1tQ8d1SvxbwSZu/IaehJu
LE9gdEFTV6s5RewCHASHn2sFnnitxI6Ah8VD1QCHJlLwlWgt3LEk2jP06VJW1RO7MO89Bub14dmO
aQ0hlW26cGMVIozqPJfTlu9HVnUIUy1E1XFfu+TZ38lBkAIUcHvVZwO3PussM5K6PeRWrItNXQbw
zXqvKto7CofmFAJ0STzcD0rdpgDrzMYtLwByIVNcFFKYlcs09kuufXaQ1a9yZEWEa3Wpx2TtdR/0
EI2DyzQT8S5rg3bcqaGkY+LXKlUyAGov0ngd+H4UntqVH5D46kKzvVTkPisXtaE1j2ZLV/+FKNGL
LERZys0rPAE9XVl62973oco2bZmdVjiaVSbAq+PRPiCMVdKVANmbLUlXaP6qkEGHbprCVwBvarXJ
reL/sHdeS44rWZb9lbJ+mnlgDQEQgmNdbTZwCMrQMl9gkSEAEFoS4Nf3cmZNVSbvneB06WudxoyI
jKCAcPfjR+yz93ym11PvMNSD2UKLNliRSy6xKnHroBU2P+AyUoKLoZng4vXjQbsPhj7eo/GIj+N1
sPbCeKxmpua0Kiy6a6AfsA0gzQuFKDzvMDY21a5X71oGMfcQa8kUJ0DtYPpVmaczY2FCK6whudK2
Jjob1VCk12NjKbUNl2+bbZOdFcRbQlvcCT3e58MC1cOu3rKVB+nlkCCoeceAZOpjHao9pJRou1iv
5dRSY29O01q8DLsEbtRY22sTr93X5UegD82TYh5QoA8mdWcujVEPMxR/VXhJ+3Af3sznEbouIdSq
taim2j5dh5MqKQR6TNCsdIAvVqDQtVZAU0gkRbFpolw1OVhVW1EHwtbSigcsTg5ttNMZOEiQI++6
udfW9BCmbcGKHSAmLCtRDGP/dRiTfH6V0GwYfI0x1xGaEalmrZt+tJLHISGhAcXrdMw3kQYZ/kXP
GR8uJjN1v99mRaMTec7TGn5S/NlZCkM4zaKLcjow75t9OTOuokw3dzXHHDQTv+4QZg+wAU7KL4dd
NbzHw16HnzMPOM6NGbZjIOi7UzI3U9AhMq0amU+Kd7o13ndQJ1UfI2TDSbiIUSBVroxpmj2Q7S5M
d+imwdWszInT4y4P3K7cwZLAndp9hCyluYtsp6V5UT6UtY3uTcdGOCbWOiX/2q5h8iR0T2nrWUG6
vpvbyaB3G0OvdZZAk1u5W+kRChj02Kgf7V6hv4vkAjtCw4181fvQIghrzOFqZ9JSx6pJIXQrjCRA
PbeBwtDj82i3Uyeh/kR4Wxz8Qzek9yjdRwc3G61ZJqyqagJ7prezzbgLC80t+kJt/AbeAsUm+Eg7
v5mwaOj2QbnMrfvE/DjUOx/2taL0O6PsN0UnqbzKOUIvbMrZ3j4o+6BxYbOuJvaQ7JK1mcd1DGnd
PNm7sQrJiVL1069aE+co5ezk+q6nFdKS1s6cxx5o7NGJg715B/yCDAL8D8FNC9dyDm3gXq3Frhr7
V2OvGG+DGeapmPTD4aZss5H82lSptmYNN5lA10N/bOsdDNWmThdgNWTKQbSxGr/Awlw0XhX3g+UT
T+blRT2ZlkZoS2xCiNhyPL6ZZkObLfKjAaTJE0NPXvRDpm/UebA/iPkAsZerT3f9LdmRSnFnO6W+
TaHERrZIPcSD2FMCeThMtJRe3z09xc6eTrrn2pojBmrs0RUR8PvDBapo5fSjgj545g4K9Xwx7qft
AeFMhZLkpN6V7wxcatoIaxS9gBMn/AI39ISkwKxGEQXqp92TEmfI5EBAyKYZzsv8S9EoieaV/WQM
bNXoJ8/7/LCbRCg9JApCFjqoDHfUQryPHQFiJ5omVxS7H3qFWzw0M6q7eVF+NbVdkcFsGUTuvBuy
90aNQTj0Rfek7OHOFCCaYHUdtQlOeUS4cA+NzD6xrYZEqNNA+Iag22DEd9O4RuKhbcFRCHXsP6Kc
5I4Yy+RQ+nMkAt9qTdK+psydSy0YaGU08IrJXFptksDtlnfrcaYrbxN91w32fm52d8o+nV0Pyajh
V5B5NxfojaORoHdZqazUdB9BdboPi7ccOW0koYo6fspb8kfEOjj8zmQ3PeTswbOxgK5w3j8HVqJU
CVECfsYspt0ZwT27S1VzfdBqrbSHIISAMdQU8mYYlpbgN5sXz4Oq1AW09hQlkXtNUf+daG1PQJpl
xgHq3AlWVhmsaU0dILRUDOxeJ5FZj/tawAESI957GIO3oavAS/XBbC7VmXeT0p7TcHSFE1ROSHgG
5PRxCpv3Kh448qzIQgipLPZrutdqOjTaVgmTJQpfEwsK/nhnuDRJxx+TrFMhwLZ2+tOQzOPGCbKu
YrEn3X7idIVCcriq+jq6QCgLjcYAk7bfxlaaYn0yC8HppC5V/K2kLDf4iOjARZA+om83bQ6PM60C
C2iOddcLSOtZJKj8VZ0TwqIiaUoH8z3sgj1svthUdQFTeKKtZ3UNkUwcFs3LCFCNPGNfIjTRzlrI
1dErbuBOBhIC5/cUdWQRkWUhG6PP0ttymo7ZxWQSWYmrRvP4C5MxHYXFVqs4BgGRr0Xlrlv2lQEd
v0WSH9U/dnVwcCFaso5ZlFno7+f0SrpBYAW11zUz2LEB3OS6E7ZD2dg7rUJIm5Q6WiFWPidd0Q11
EeG5wqQ4rzNo86uwrWeoJUJy6nRgKHN3MoEr1DHnrQGtZjKL6sUkyGfzJTIy+nsXQz7pIvIy0I1m
heHNngINikgZxLBdVTp8PM2HECg2Jdz5daogVqCPqjPtlax2S9QbRwRKijpw1GrWB46VHIyp2+tj
/JH1FTrgw3DQomUKow0s90Qp/XBbBwnyyL2EOzr7BiVIAF9EJgZwuncrC1JifNzEdZlNh8bXDqig
oLSMx+i0mtrftJ2p3bM8oHutAb/B7Vsoup1N0u4C/i1yGJMs6QF/TBBo0Hdl6Cj7mOVDxut+pxaq
ylywps8BNCmxOy9G0kGRRguWQMouTf1YGXj3sMtlTfWwIwuuFKY+QLcYTyeOlQakdcmUTG7rXRaH
bO7F9FUJYgPZN7Iy0fKwb9PBjyV9l632eXk55GQAkMAhGUKk0I3A+NV+vt5BeHtYZ3sccUHgO80X
ZatnIZI/BbYqtBrr3irnE7a/UsamB7oT2/CGokaUXdVEGRexidfvmDBQo+UxFq8lGumhyNoq/UAO
/XCnU8w82FLUTiGvFqebOOmBVyjDTFK/6Yg59R28WklX5wszsPSYDY2bTD5pbC6HrjvAoJuPOEXT
IUrWNTqSc5eaJe4upeYVlvPwVOlQ6KDqV4LfiCqMvU86dbJoBw2xrgIuepJWk30dfesF/F8/4Mya
//h3fn8tyrFG1bA9+fU/Lsv3/BbBx/d2+1L+u3zrn176Hz/+yjv/+MnOS/vywy8uBrUdr7v3erwh
qZ+2x2OG74V85f/vk797P37K3Vi+/+HfXmEma+WnhXGRI1l8fGr59od/k1iXP/V+y4//43MXLxlv
+z/Zex2/vuS/u33JipfT9/2RYlExrN8rwDxBE8BjCPcTBeb9e9P+4d8mkAr8HogGtXPZoWbSs/Un
ikWKM78HcwX2FWQeXWTHxr+mIK6T75v9HvCc7GYDgA3aku6c/3sLrr6Vrr/dd27JH3//vl/9pKJu
Suy3SlMvgMMp4Zd2UmOuW1qIZ3pv3qoHRXXQxjIoB42tiyLbdBkQ9y2/u0e/crxj+8V3FXX4D+le
h7AEuI0hidVOSr5oMsyr7FD0d+Z81ALqWWTC7VqJrNWB6oFj7WfqRmfP9KbkghfFfBb6DZQLuaMw
fVe7AOWToYtRidDYS5darI2I8HbPmaVD+Q7p4uymno3pF9KsiR8GyoQ8r9lPXK3J4uWIOvjLMEvC
qch31IyC+jEfpLAGHv7cC9nrv3x+tSc14ePFUhPWZ8R+OjiWE8CZogZZQNK/vUugKGBvVeGIHbUn
CHn1M0CFE6yApJWEIkU3wd/SpUBR/cca97ydpjWKC9ldbsbtBT4DBNQEp05gtiZ5w7As1t0+VM9g
jY7orx9H81h+VsGFw9D1i6I3QJZiyCH+v6srkGFq3JlOioCjM6OSYOu6mqBRJfUJ22iTm8MrEgDD
3ee3+LT15njlBl2PktHFAEVwUpFGfmWsZ2qW3bHNqhdhBY0effBzJJWyC9TBKPtqxAclbLReND1c
T6OmQ2WCqTdNqD4kja66aLDtfSOtk+dkRppgUqoTP94p7UrtP2Z1VlKjquttWo//xf5e2g4kOhuU
tgaCho76k/kRHjoESCE+uN1NHw01FMVkpSbnpsbpEpcHAQ7GAWC7gRDyZGr0pF4mcZhMbo0o8434
vc1Kn3XvD7uH41D8l2z8Nn6Fb6j4aH806D9uDL+5nUBy3P6/dwJRvBbN7/7H+v09jfPwf/5u2aQv
+Vvz/ZYgP+DbljA3fs9GIHXrdThQ2BkY8287As/QODvXJScqDKGyse2PlLtyP6B9nvdYtIPDPsB7
/rQdqL+nS4g3UEtg+UsukP/KdiBRKn9e0BhnE1l4IPV0aAORZQ/60Y4ckJhMUShTfaOnJAIgnOxE
vbZUeKaXbe0YGSIUt+wNeHvkvaaLoV0Y2tog8Tzmml1FK2olFak69Iwi2AUEkqrTvdAMWq+9Weca
M9eaiQbp3Oa23/naxEcqs07c3BR6tckgwFMsB90Qc4c47lLbbwJjuY9cihF66hg02g/r8rCMC3ja
FzHwDIQVm220Nh+au+xteNE/hpcc/e+LMbuOd8/jbJkFZxi3jvDdz+7QCc5Hhf+fuBORFNrNmi/j
u/lYfKm+qIbQH+HJj2zzq1I65tfiS/Gle8fxJ9Y8fAX1APE+rPleN76PaEmqtoVjTyquWOwpBexe
qafjo6JJvW00McpE+BKeGiVEbeI5nXyMCfqv8IpAhLkfz+wdx/aMTy7pF417Kd2wlKRUf28+lfW1
lS6mEAxO7kv1Cp3xi8PH5Np66jbZHbq9z5o7ASLz3MYChVyUEhALnWZiTqrmBhUrUgPEXHVja7zx
u0X1a66DtOSfneaJtTT/Oad5boKcQqR+AxPkyN372Z0/cdr++1mFH/fYo9mkFcmC+wkfnwbOkz3W
mqZVZmQIUw/qXnfSEoHIrNcdPdCxZgfL/XwlnDvaiZH+K4925Iw4GX0oT0AS6/hZsoHnxz2hlrXO
WR+jEC0Mn7KcS7OQs3NY9AJsikAnm4cuYif0Qid0zvkv3/oyPjkB86Q7JEtJ6QVZNPMR/3anboVS
GqUuFH9Skmm2/oSY6mYKU9lM9HfWy/CGlJ3EAJJnsfk+AXFGSW9V3qJMVoUQD/s1pZ+v8SpDmxuq
E/56n72H160iMtRFC5HcTy4kL+A6vp/ubf7H9+S9X6Cz/O0XFM0G09YyWo2pr1HIsE03ISFIaN4g
6Gi3gTDuwk37AZHP5H6y3d3swfIVtrYKr8Lnw0tJmoeOigvoL2+A1gCW2AR2t6kfjFSUqb0xa9t4
Uh6at95PLsfH/Tp0spsKhJwd3yQVpX97qtt3YEFgGEBJKUUc3gZ4to+8w/NuqUTOJLLjj4hnP8rX
/LV8hY95D2AnpMhnGxdv0wuNbRcteIUTFlp5nxpiF4o08dE8rXVnIEsJ7dIXRIkA5CJUZePOd7et
H5ROnIpoPaV6ID6f1OeH+cS+/xzm3+Iwn7Mmp30Jf2tr8mOg/M1SE4vjK0vedYz2j8as6gfFisCg
+KUavoPpuxqHCo4Gszks5rWGvrZG7ezzmX3ukCebw9/ikMfMwi9MpiEZy2iEl0RiP15mQuhdzbV8
5lMxE4PTiLvHgxtdiHM49LMHOtkc/uIDHWk2T6+IthyCEhr4JJ/jj1cUo1MPfLma+X0A24NmoViU
g9wGc7tbqPEweA34hYWJTLUAiHbwJgfgdrWR6HZdj/TOokDkgEPMliMp/VVEd7Sg7zoAnhMB0Rux
vPVFVfalMCxM8i5IcidI7gZ1lnpTdLPOzIljY8xnl3MyQHlDS0INPM+fayIT4IrhZEWtGQR0VXMK
SB9C1+SgFspmBqga5fmngcR8dcXGEfSgW2xz2OYv6LmaTpGIc5vury7T72/3ybiGWTqd7zLOb8Sz
X06A1y/Jq6e52N3Wl9aTsbAW6lNJbGBd7r/228Gvt/GZ3qJzQ35sRviuceM3PuT6yf72jx5yOeM+
mZGnPT9FlOVTdYKbV71UFDxAQb40nR1t8zMb/bmppZ9EE3+PqXXuWk9agv7iaz0yKZ7eVJO+OHLs
UPiSY//RajV9lO4O+2TmPz1NxeVlaLf28/M9DFefbzHHwfnsOCfmBMiG0VMlZ7muwpt2GYnKnq4C
P1y0y6/lsl5CluAaAgd5CcDb9ie+JgK7tPHtNuVFbr+8rBx3Ai+TwR8VPNPSfpzZBpRRF0Dx7flZ
p/4kbfttH/7+xpzaF3Ro4wpFAL842MkN9i8AIXg996IrxMcSURViuqwPAr6U/LpcVZfQEUNnYYKe
vTeXn9+8c+dyzHJ/Z2fCv+O5nJswpyWDv3TC/Oq+/d39l9Wn75viAA6QisyYML3Xsgmumi9LNpnC
n81tJBSH/blF/yvJm/n3xztZ9Mg1NtNpzXi3zvCaDc78Mr2rYoEGPaorEWrBvSg1/DB7t0AGYK7d
UdHtD6JygBbIqvg57sBzK+Y4EN8P+j97xZwdsZOWv792xI4z4BOTopx4yo0BK0NCM5SfZ6Lwp4TF
IljMZo7yoQnoVVFanvzVs+TEXP7dZ8nZm3BiV/8WN+HXEojUR2mHJedPPulUeQpgg3LYN+XMd5wv
UBOW3t7ffsns1nnydo79Hro20vCOdfksrhtXsxe3txeasOzRWaxH8QTb5f3OXnxuIinl/Yp38N1J
zU5yMGkHw3Jx4KSmvmlT4CMRZFyDvvSiO8PvRrsHC85vzapYNysW8pOxrb3pNZWiV15ZisliZOm3
nmY/TLy3aqE9604n5otAVIvErlzrPiA4uQ7c64dUAIZ0xxX5ksUSCWBhOcbScBIxLOgK8MEMC77c
1vavEL33hnXkvR8EUuICGW33vV7PQDPdXZGamrj4zu/FNnBmV639PhH+MvFNFwS+Y9jCfQYXxMcn
wnqznPeU3c4Vtb0C0eRFX9mqv1J79mI+1bAVPxavV/rWzjZXlmO6urucs0PRocV5GE5qu40HOHoJ
mI4/o17F73MR+8Emf4w5pOHoN+aFTJcp/nT5uPtoV533CGhlxfW8JuLVcDbPe+fxwrIfSW+Jx6ub
TPgzDpfbxXLvwMdm+488hSi3rUOZadm8XFulMvc29VDEtlcXt9eQcdLM6Om24a4bVz6ewFvZ67fh
MrEBJ4naadzWWXfi7UHF9Gc2eu3OTrwB7YQrEoSXk29oq/Ge1p29TZc6s44NwtmLp+16t6ydyiU7
dBlt1vlGfljp1F603K/6J8Cs6HAX9l6Mq91mt0SQey+o/NiwhoiJN1yppA93m3GlXcrDyjOEs4+v
h8SmGYbDv108635wadkvi4/OfniYXscOqOepbVeb1Eb72y7dxpk+uc/JEvVuu3eL5XPjgIF0kFz3
zC23eSIGG75RH80je5GLBe2aZwI3TbqGvzCLf16dpwReZXeIDEWuTt1G0Iwr5QK23rLw4X/dDs7B
yzd717kyfVBIq+dm6SorTtEbPVc4Z7y+c5bilOvjH2Ipzt2fk42+bquqHerj/ZGTKtial3t3O7Eb
uxJfFOfgzO1MrF7GjXA1nzWQ21MvvNqsVvCB/rVG68TN/2m0fhqt/55G68R3/HsuynP24cSt/Hva
T1ViKn5hzClrgaaD4wT40Im/OZm1wSEqMFZyM6udqS/3x8btvd7r3M49eAd+Zg+DN3jUnoR8blzR
du7QLMH/ZUVKPjeKg1e85EvFUzyAbA6a8Y7uqS4wZTdxYxelUrdfmDf9ol/ACe/g0Dh0FTgxHrV+
TcVH7SB58fKHzhmEYW86x0UZfdW7L1DNOJYrd1LD3y337uR2ZBdFT8vb89dSZA51GmJ2PIYUrwZr
eoGIoH3/oomXkr/LEB+nwX8HlHpVsDveJP7VzcxpcYx6+6YQG7Wzk838onrV/IPYsNNCE321eXw2
SApE9iLFfYAge24fjrs22/Tb+gHork0+w7TxAEeh29ed/Sbvx4c8odsPtm+e3/O8dCre3t5gxluJ
nZt4oYfsOs7rzKblyStdeVsip7mvnNEzvMwpfekUWAIYmf/5ZvCNs+Z04/5+rE9c+dgaIjjpCzL/
jF7H3esEPcI8akdjK5cjue4dWeGUwzhbARpb5kvLL5cImrqaB9ueq5JEKfHCY1dfpF7oRt6O33Ly
65kbOQkDrjmmB7b7+LfKj7wJyYydF7uNSHmeV3u0P7mHReYnPDsski0xbzl3ppcZLbguDWS4oIlX
beBUAIpW27NLxa/dvdcsD+7o4OkHrmpD7OXCHIE3XeKDcTE8FM4qdgMuw+BrdPHeHBOPu3I7ka0r
V7s0fMWbkghKl71XOjQn4YHrTHuLkUGZVKiLUogcPI0bLezqbro8XGjXxaZaqpvWF5GLioIgAWwf
OB1llS9i28Y9dys/9zLX2y/bi/Zi6tHbuOKTttdOZ1siWmW8C6YWprB0PVtnKlIcSRxDET+gVOOk
buEMfGJPNbm1aWpnHrcuSlvemrwTDqjqF67lGnwh++vgtMvFQ2JgYW7mm9hbzEVvG3fjZefZdKkt
RWTv/HMKuudNxUnC6qep+M2aCmUqTcEnpuI02A262SSJLUxF7zUYisY1fJip3MELroc/bgwBa0nF
Rshn9Cf6RLAPijN1R1Zg4E8FtCsid3Ze5k/Ea0/AyqR1l7EmaMMlHOgcWuWcmPlssghTkforJ9+2
2/3SeBqYzzM7IA97WI2XwA4cVkXo5p6G90x8weodBcV/PnJ2ObUv1KfophXpar5s/dZn8XmaD/pq
SbPskqK+sI4rB2t3DoZy5Ef87D6dVDRqpMzzaF/PfBqXjiu6E0Ty272Q22Pn6q8Hr3fQm2Ub1Z/S
5QGrNMNCao60k/KBVK1tiM5PnYy7B/uBmzqNv/Mi7lvI/0MsZegGDh3E/AzdAj772E29xq985au0
vQmWNce+7pzCj27l+zLQKfK18XXM5gukzqm2vA/bq3yVn6Asdl7F+yOHsXEzETgTbni/znz5qm+v
pCmKVxQ8Ik9+D1d0Fa+UReXzkyPGbiUaP+O8Y8Yl9SqR8j3hzBI3c0uPc+Iac3aB1Os4A2n1Ayfi
OjKfr23my+uRmYtwtXMOC9gfOJL8yXlyJQWvkkc+fl3KfUK+D2N70S8yTK40uyYOBKKdIhZXyTLD
Z9hAoYX/kNrza33VLNOb3c3sqVhivtlb24vmTlkh8upZPgmbo5MzENlLZwagkqM4nZ8zCrDLioRd
DsomckuWMNzUL442unDai4OLdRdyd1EZL3S2mI8DYzBllQRuKWjvEVMnsHc3ulAoKCRO5E6uYi/x
IjdynR0yGZE9cSZs73LrqtgQai9wx0Xqh2xpozc6Gc+1HpmEbw4W68uTW3XkyzyFxfwynZ2b3yC1
IDaWV37oOBaBiLbIDjiIkV1R212Fzm0B6sdPyfLkvnWz82OHbT5gXwsETgntxcKtuXPIjwtKMnOy
QIWYbE1fF3MffYRNszH9223FVgn3hr3ds4civezUInGeoEDlomH+4yaWTHu5vgI3BvxEW70IAUKt
F+v5cm8/yCu0uDGcMqfvLLoF9Vy23I4Fwtk6tds5Bamt0jWvEb3j2HPXZuvrbdska3AQ94uAfR6/
bEEqfNkstVWzUXz1afZqvDbO+BoyMxsn2VibfrEkri7EQQbatipwvzJ7TSrH2R68J693J1uGFs8z
9DU/vpqsBj91xUeOffj4SMX1G+V0cXt/8bKz7+/39hteX8CAiW6xuzcunLX09hQpjSJTLI19J4+C
cBNyKaqY4x6apHukr/cwX9QOaRBHTjMU4hbzq5ARtrhTFf70yNSSQ6o7Fi+vPfJN/n5RrAsGRtpC
ebeQx2B7zxjN2KEuhNezAXhFem/vaatosWIkpTtecPv3Qk4mquVMoUDA8cH/d7whxbgeXHr4bWH6
xdL0FW6ctjKeJqSGcp/LEheqo4uRG7MR0UKm92x37ruam12Glx+Fm+BEBMz9nAe4Ni5BGmqNv84Z
QtMx3IiPmZxJWehH+MtnJvWkLjOj473saZZlDUjPtHJhoDga028eqlwUVFCO8cnwJGMPuaCLCzYf
L1yoru7RIHqne4oDd/OGHkbRXYRrk9/b5dSFOTJczIRcu4bYSjdV35TeV8Xu7rFiTn559FSxatKO
4bF6uZesOr/C3uG9XtO27tOP7HTbxldsrB2vwxL6yhrGgYW0zDsscMFeJW0dni+5zUSiBHkQZsxL
MbscrtVb9TbedM/Khb5NNuGSNvzHwqctmXfNXZkiJbN6NSc2kLZQ2mHF5tyklWVnSPyEdWtgC799
9oTfws3MromYZviwTJtF6FksMjlKMsGIb71W3EFED3uPV5HOpbVU7K96YSyHNZbZT29DV55juyBh
65C4a1082Pw+dFJ8bPLSj/vH2u8c5G1555RlbvGpgbvzLczLjkU8smkfmE0vtRC41TXTk3FiBCO/
+Up7I39Tr4njWP8yBNr5ypJsKLOQdKn0bvnZe3KkEYbB3ehwNVp8X+lskFM/OuwVQJ6aZCzRKRMR
n8GPL0dynPBmermfsm4szCMPFyI4bJNMq2K7uBkRs1ohP97hVk+xsHN/T7hVflyAhfTMjUzSmkcz
RtMVyVR6Q+2C74QbnvTE0S9mV5GJ1taF1o5YYU7ModlyCcvlOsdgzwlTQ+5Iyj1PhXaVPWLmloHI
CGcYK2ZChmmTAS+BJ4hRWcBo+XwZ7nTLqS2w4Cwn87gVHe/MYsJHms/79WQZsZiPDy9d9T4t+Mv8
YgpYMn/oV/qW4ZJJdzt6QZaPqwxuDYoDTKULGluXfB2nogVc9duGOtjlY8IpyCBCv4BWjS+5uSb3
wXJyw8a8zu77xbCWG7OccPITJoQmwdGpwCnxcideyGAQrhbxlci7WTa0P8Q2+xAPORo7jLbqbVTP
dF/lRI5xCvY+veicC8SDZPXpLr0s/UXs5UKk7x2JaovR7SiEVIzf3ImZyq0foUNqizfmMTdI3u3Z
TeTLWS0j5OpR3m12RYId5vqd3IYmd/K18q+WaBby//py56s3cueU0WDkE0YRDfJqwbQ74xCejbFP
Kf5/xtg/Y+w/aycrZ7Jxs5N0vWmY7SGFZwWHGZIRDHKDk/cizaS6PQfKpMf2TJAnn/8OAPAzePkZ
vPwMXn4GLz+Dl+F//zqXgMyAfha6nFR2lAnM+HNpvoEakJNe+iY+8ZkmwHPHOCnY/EXHOB+EnZQK
fgZhP4Own0EYftfPIOyfH4Sd9aJPClV/lRd9VLX4xOaftmhMpxXMkQOVkr2YHese5VIWzvONdinT
VxI5Rv3RJllBdRfRQ2qIJbGpSd744MxclTqGTq7pQB5G5re/ZY3A6VnO67vMyybivYDY9+3xsCK9
Tb+kq/t70gYdSZwB0GPhhMDfZEJG5jy+5VnXMj4+h/s6e6UntY7f7pWeLX+ddoL8Ny1/oQP5aw6P
oaGToEqSn1MI+b7uVdjuWjn5ydaRr5M5t4eHt4dRfCWpWgB+eOAPpUM2fQ1McM93TabWZb6PPNTy
4Hy9OdiXFS9tBEn1u4l9CZRglV/ml41vXbWP6pV2oW2H69ld6ZYktCuQIyblqobUkn11dfUKWZ99
RVYzta9IRR1Wh9V0CSZ1dfArRyfV33kF2dHIU0SxhE2UxLqEhEAOTjrM5t0Qma+eU9u8/pC65LeU
ATjXifMWO9cf1AA0riGhVJ+B83iQsM2Jt35Yk/jedHYg3t52AuwHtXyy/w+180Bpg7ygLi8YCCeo
kE7+lM/Iq79+4F4c7xGf3Hp84xUSVHD99jnY49ez6N+NzElsn8bJHOLgbgZWWT7WlHzEl72Liov9
ZNreHY04jz3a7DeDfXfsZfcBL6NTboN/2YCguadHxoWy04kpeciyXU9xxcspXu1cJCPktezIuT68
AbUZj3ftA+zLzv0Yz8BNj3DSXxjY767kxKketHGiDyr1AONL+RS8A7P29yvzNn4xrqfX6vVw1bhm
jgCCowKxNAR6UIMiJmiLbK1bmgNnKpQhsptm+Fq8GhT5kLcVk52AnTVMBI2D6rXh9tBvPn8+AkcB
uM/O+8RRRwkBEsaAtTFeKDF12ndZAs3Eq0LNyIESdRuH4h55cC91J05ym9xGW0j9qNzFVIRkTlvi
gz8/p2OD3WfndOLWt3U405JS1laoUM0ElShKIZrXbixwXLKeByDGbhZHrIloaeNX3AIkkPK491Zg
l+iYorJJFbA5FmU05vyOUwUTQ41oTwkz3VIzwmvKff2ZFtUzUwEuoDP25mRn3+XR1IwnnL+sFlic
ryzSUjfYSsjPSMlWVgdkfSgHuIRmzo2EL/VU4oIHaj/g0dpLiUZr7lN+yvK2LDIHlJ9lOV3CmWT5
W4Ls5XyPRUb13a9LN5w52nV4JwWs4RaHeZbE87jYAb9uqGA2TrwZyNK9GJcHdyEhP5Yo2e4p/DKK
FoXThrpf7x3LaSSh5Rmny+EIS5o7Cfi12aXEK/SutpriIuQUij9Kf79+ewvcj4/7zXvm31zliY3W
JOsPGxU7fItYg7cfc6cBoSaz4zLnLfd9+X1P5pu6NYWCbiF/l1UgmSunvEhyvT7WkynZ/pXTSz1p
kehmeRyMGlMeDuwjBoF+3YW8vft7bVHZsnoW21DzY0owvKsVFuO2FKNdivupfZ859/e3hZN5xyvE
Jl6/veX03kkb+fk6+HUP8c825dig+V3mczrkcOx2nGh1k17ODLwukGZ+7xcSBebXDNJhoz6eOei5
3fLYhffdUX/ulv+o3fLsfDiB7P9N5sM5Y6yeJPv/eavlnNk9goi/m7g/ze6/ltk98ZD+xXb1c47S
kSjiu9n1j3CUzjmdp+LS/ypO5zm3Xz1xkP513X5TZhN+4aqaSMvDKIZw8rEL7btZoRdVCOkIrp51
/aUHuXNZDIvlZX7bbJUFIG/nHSSFm9rvyTbEkwN74HT3wOhFvMK9WGQrsD02YB/Cu9dB6H4DlgzO
Kt/wDtuCTMzOBqjXb5MjrgKpSpyn6H6O5x0nIrou/SK3d9d1ZV8jg7ChWfOMK3v28k7is9/Y5Rm/
Wlq2ptANTw1aeU8pAK0MtuFWOlhTtJPuOiAys0fTeZKuucTCDg7OuKjvCD8IQJJFsjaOWNFKdFuJ
A915sk2kh73Gbke7MwFagduTzQPO7hKQlZdt54T8EnLUUSGXgEugPEJjTEMx+CEdBIVi7w1fV5Ck
cz935M5e3Im38Ju6OO1Xkd/fjdyJVzIiJpWjKwhfh0myY339QF7j4Yk4mpaKKVkQ37+akXHpxTE7
eeVfXZe0yyiCeORMOCG3rV9YgO/O5GSJVAFMRqnOmVx6y9Xt52N49jJP9sy/42Xq8o5+dp0niQId
cVmjq0nVVK7EkiYXB5I0Xoz1+iqTL1+XF6r98rzxUYfCui0vSNnATsMzl18BO/KyQpBDk2mF0f2i
+c1y5mVX6sZYGGtrkd2GrV0sPr978ow+O+OTNMIhmJuownPGcNt6axJ6n3/8UdX+s88/2cXapJgV
qon1qOeQQdnJKJKHr7KZTNnMxJSfOQhMfSERmhKJnjrKwlPWEjYuI/jIi5ybBrmwj5qufDIW+40m
UJwhe6GJ9ObgohoClrnfu8HN5yd+5r7MT+PfwZhOogP3Jbt+pnXs+lyA/eu7xp+XxPwkBV9WQ9Rq
FQdYt3QRH0CFwpYlEE8VpFAn9p2cGQdi76/kVb2l7dPJhtSBrXtfUTqx3/n3fgXXzX1tP5f4tLXN
WdLQJjOE0X+y96W9keNYtn+lMd9VECmKlICZAR6lUCx2hJfw/kVwOm3t+65fP0fO6k5bzgqh8Oqh
e94MqhrVlVlpiuTlveeuB174rpTXsIVocDoijveGsfAoy3tbuF1tOoUTtzufV66ALjRUfWwCWmXA
xz+Y8qFAAHiKFj/tp19p7WIqZ4WBr1fnj9PlKetS2qcva+ndzQfx/+u/O3PSJB8w0Z99d0viO1O4
zV8uvjOl+99TfGfq+v+V+C5YR3Omg/+UdVxSwO+RrA+C9i+jgH85MM8wkIgSoC7H5MeZBk4jhVQ6
eMDW33y0J1XrDIN7EGy8h66zjoAot9B3NnoppiTVQucCUSfc91Wx/Vx8pp3jsaaZAirUdZ5YxQHs
1GgCEWj42L9P9roAA/smRbH9VM5vopmqx7Ap1HkedTRCfTsrj14pDTD3hjDkKLxGT9ek4TFTQ9u0
tvuIknTncFCxD2q/hdhFuzbOVKR/MWgZXTmZrVlHFf932PbrqdUoRMA+cNQNeM+lhy4SJGmmQGu4
opsI/k/ihKsEJdb4TXR/UABosCPZ1H6ecHSB3zitbDF3c+Fw6GfdBZpQTKF0cTO2QCf1gGaaSeOf
ZTA9A2Dl9K8qVP/+SX3vppl6a9BtjF8R8uHvWaypC7tHb7nmTDYik1NvwJOJPwmST5z1j06cqR9x
+mlPhcTv/fjLv5z+G8wPhlN4gxYwFPFPZf45khlIGa4okoPG1G1o9WjvmrLsGLk1/TvK/dGRhLZw
gY6B9r3BosOfQu9UKs31j+p9siMwUD3m0Zw+sj+wTz/FaRK3D48w8UjSZBHESYWXVMhvntwW1vWN
B6gHaFjJ1HamX5hkJFml26en+8G+1yxMrssBep6fv2OCDWx4KL9fve0CSH1u+RCGxF6620XBn9ml
/0mC/8uxUR810syoFqWbtnmCW3yH81OkYvprurQJvoXOzfYGPUToJUID+TvoD3C/N9++FQBmV293
dxg98PoKbjsUggDLbieEh37a893b2xt6CY8b601BOna63B0o4vGerSNa9AK06OTow0vXaHCb8rXh
7uivBrmg8xZ3N7Po/712t6y0Zrb+f5XWotKawZJ/mtJaRAozH/MvRQq/BNomUQkIbQh4wGaH5Loc
HIs9bCGsVIXn7sGFh7XKoBJ2z9xRZbxb0NG/HDlrfFhytt2AKjUPKZb0BfneqwamUhglCFjqb8xH
+2lL2nUCrlU7AsWmk46YkcoIRo2ySJoqe+g6DNovkrSywOd6mbSgtfcLqwXT3loXUSXNrlWXvviX
gOHnF7MZlEvCKNLdCooTk0ha9OGiJMe38q0mhz3igzUaezc5xoDcPk9FCbsDSFGXKt7eo/xfAN2H
T5gBuqQUbOAMnwDHelLR195qapSbxtnFchoLM/UNeqgTugK6Or7FqIU4jQHohIpOfcEMNSV9U0V+
gS/YT97x96v9NBDxwsFMv3qaanO7C+XVwpJL5z6HHX/9ub9PMj+16xmeqPKm7hQFuyZOASSHurDC
QuwLoY4CZQXFesR7mQYjYJJPKzv7gD6+CRom8ipFNUFgo0Bi2OBKJvSrI+yPKAeKlN7uTp/Ur3Xd
B/GYmfbeaBWFpvjMO1jrbxPCBCoD7ERIY4K0D/a6tTCPKJeX05DFF4bBQtPYxvWhnPyQqbF7s7mZ
kMD06d0Uj7HQiH5393Z8O/2li4I83flHKPmXC/Lilc4s6T/pSpfU5MRa9vGg/vlqcum1zvR64kVa
F+WQwUTuL883p+Vm4YfPa5v/3A9/J5o48crf6yM+CCUY5HXV7WCS8FoqPGCCMSUYTGJF+/C+ludT
F3xgxYcMJVUNRo5hvgbGfeXygOEMU8XT9ynj8Lg6veOlNz2v/P3nvWmyACLmQ+T/ChCxYI3eD+/D
jf0F1mhRSGY6NhkDLvJyEhLVwigxD4W8QEuwAJU1jb6dbIIin3obPv9aRxHdgABI5LgH1CKuUct4
RG++tYBMFr9prk3/Fb5ppl//ysf0p+gw/09T1eVzHIAmWDbl63Pzt+ztb8f6uQ6qOnip5iSZ08/+
ByfyvwYJ8qQC/pj68pCVtf9apn/bP5fY5POvuC+nn/CD+5Iw/psK1l90HBgTYe1PNmTC2G/4JRDW
gBqTCa5DqH4nv6Tqb7quCdAnEFBcguEVRul38ktQIRNCKZjJNMFBhmywP8N9OdMo+PlcpyDLIQRM
bmDBnNkSokRp1rt6fxkppWarCnkSUQEmmFQVskhT8MaXSKt9OK3LH+r+I/3yBOU+GAGsKSjnJjEo
GFo5mevbvDJEqqWkuxzbpnUCFeyZfgGqzdOrzGh6QT5NwPNswKAYGmEm/vfZrpM8jLuEkvYSRMvp
uR8mm9EPezseGbVDpW+lX1FvH3XRtk+NI49zb73wBV8OF8TwYLgFQ6lGNPDIzdyZzGibYRyH8tLI
6nbD8sh0ulzXHdVsMdqy0qNdkqiIw/oe6o6Llm6VCIRqWmbGm4iUutR5OZw1vhbtSU28M6/NvW8a
b/2Fk5pDRdB0C3A1gyQXhLz6ROX3+aTU0WchJyy9DLXUd3gaAkKnnrLu0kTfjHRs4e2NFQNBQXEI
FJTdq2P+SHw/tBI2fq9Bi/6S0lo7gOq+2CVu3O99NzQ3MRWNU3eats49I3QMw8w3TG0uOz50D0QD
x5qhmwOugbRWVKvpEw/748IVzBKP2JoBznGwhhvoVgEX+ewK0mRQhlZj8aVuRmxXpKS3xKgH52rn
VZZZxqrVsLI7MDfpVn46qE5qgnjh9EdMAPKTvGPIKibaM8IpBVWzMXtjWcU73dDD6LJLa3oWx/p9
6NF0pXW8cQZxYY4eMtW8XJre+PUB6IYJ7QGKZVweFfOK51o1q5aniXfZicG3RoPcx36DkUChrthu
WJmboPaPwgWtOFBfZStlq8jTO5/7smgQMqH7JkIu6DnTYLM3mBIzS0OemhcgrarWwlNQS1+M4tpL
g25luCJek+HIvPCiogPyFWBWrYLSdUhDEdoHVcpZpBW+Y7TxcBWVxsYPkjVNFQyYq8lDHVOrxgwk
MZoL/dZfFJQOQkukk8A1jzvT1ZlhjWqWd71CzYsyMMVx0Lt2VQ+Fu4A7yfSsPskFfjqI7icVrhNV
zKEV7bPMy4QxXgRhsu29Rln3BEKKWiPZRHrokLrsn7WcfXtnGB/5IJPGEAvKeO7+qConWNoQ0/1o
E23a58evRKWfttlIL1LNVQ9ug9nlWuw+tLWJViw3B+NkoUXknIIWi8tQbb/pesFB6Z4LA4JTRNmj
ru/9yuwyi4xu16xUUEFvSyPE9H6/zfuNXxeTLWHl09iU2utpCZtD4unzDcFAKk4MGDJVzICZlzGu
l5GpXviJfl6C8/ux0iBboWAMo6PI0KIcsDHDPahYsr0ImHBl37fuVrS6qjnMj6hkg0+e9I5Xe5Rh
uJjVpA3ePnXVcckezHwrfCvVdCLAGw/bDgr0CWt/wNLU7KOkStv6QguT4prqer3uClcA1kbEURQP
g2/bVJylQ97fJlleSTchGYIbrQFVW4RtZUUsBctqnoT1hSK0wvHT1Gx/PNo/BeH+/2Q0nwgB/xjW
WVkW/RLK4U/9gHIK0cVvGiVgF+SGrjP+E8sp0HG/gWneAB8uRIuAy/wfYE4xwH6uopNSw5VTrorp
4v9OZU7JbyYGcasmY5RoAIj0z8C5yZT8VCm6gO3mOtCGruGVGZC2zxIm9F5veOlq15VCEb+MvNJi
fibWtS5d1ElCvOXQ9ZKM44Kh/awy3xcWAscDxlwNeIfMtEiCmKleeSW7Bg1hZmfCRyJbjEtIZfop
n7YHpAzsC+53Dbl+vKLP29PTNmySplavRkXbK6J4dYmC3iKl30Xdd4+F6U4QdUFNf3602NlszZkJ
y6q4zPtQVa8q35WJ72GsYpVgkpzqXRp5ubDYZ8T4YzEGPnuVorUWpmF2jJmSuFC8WMxPO9U20cwJ
4t9osAN0rB4TtfOdDxJ++ePoPkLxmQ16X1CH6gQI1xiI7+cguW0qrXRrQa9KL7qmLqvOS7fYplG0
9ZTupmSDsg0oQjFs4zYHvR79BYQwa8N5/wCh64QIkJOaMLvT8X/QiZmWD6VZZ/QKS2nnDaOHwMzy
daF0YtNlDRLbvMJoxDajNvfT+hg5LW0QYM3T8D4I0q2yrau23p8+li93jknYDNhdN1Q4RcAwnz/K
g5UkeRyIy5E1aNushkGiLh3zPnMxboy+WJKxr6eABXXDEAAbBtyi+b2XLa+4UYz8MtVNzxqM4FgS
5YwkeeHk4YCBnzUdb+K076VfKJbeYWpg14HqJx/yLU11DPFPsqPXiCV08EWf4LswO0EzMS5GCLDH
fj4IlfZRl5ijuMxUtDDG+hbcAU9J2BSw8gZZ+1w9b8ox3AwxKRfyzL88E5NxlXMNWtGYj9UrY09U
TYu1hVedJyJ8M4Hkb4nXO/ja/l6YzYVfY67pqJdsxTTmbU1ktDKhwYVqh+Hc7F1q/3m5MAWKjOAn
CdN4L4r4IKwKhX71CoprysvoUjXMwqq95jVS2GNaGXRBCueHPxEoGoY26Tq46Dj+z4ffBa7L4D3p
14bZPJsF3Za54rRKcdP39Mkf69s+wCj5dFwEpnNlbsK8aQRmzIRPCL7g2a13gZ+ji3kk18w8BiKT
keHZLNGkt/MwtxS9ERjW29RSx9Ril8kwCGxtqZX63WB8VPXv30AZrC2BWYXofd585pUaGztKrlt0
1wKSWr72jVGn4Qe9tCALb4I7fbDhChhjrTyz/K07ypD9WfU0/4yZeorLYIg9BZ/hvXHmlC+k2YBp
vGwtRex4armNDDEG+5mXtiA7tpQLnKFbyNh0Ex9OYSYCdeYlrjpg+Q5z68jGo5s2sMcAJMAXnbLx
bhmRfmmV422M+ZwPaXxZoVn49bTQz/zIrx8xE4cmTFJ4diq5bnhi6cVjSzHowABW7V9S9SqHgJQm
wvkDW3JN5tbwfffaFB6DB8+ZmJneVi0Dbwhies3AKOJbTJ3IghvP4v26Ha9dD5OvtQ1Mg4y6fVj1
suyexuyQst3QOV18I0DnylBJpx39xk7yXcC2SWR5fE/p5vQRveOqL9KK96LBcsOMsbmY6EpTZpFG
rqPS6VE81soL3ttGb2UYIIsEIMgewD0RrdIjQHzx0r5VWz3FqPAeuCx28nRdNIeCSGrKFHMWbNXR
76rMbnyrEZIRy2w2dFwQ7Znj9+NaGVGhZIAWDXMOpnLfcBNFa+l1hEb+aDM8l/Tca6WSPgpMpE+s
wJNiEzB8/KoIVxijMHpXY3fbg74ktRHiWdB278n9+Rl+/J7Zbfck89NMafA9YHtJrMGzxMFo9x4G
5QQOF6sewf9oX3lbrbL93kmK21DbkAGDRZoL7ymBIoqvEvVMVzdqIBUM2FHvg06W2YoWOwH+u5Kh
lX+dB2uO+MFDZFzF7oaXUr0GqeNpcZgexKmdzHSXqdZ1o9Q42WB8qs2NKZwYNQTGczPcadrl6bW+
IDiTQUFymEn4F4hWzEMsTPF100wZuTZrkBNqToJ5+u7G3JtPAgyypxebpcogM7PFZjvrwBokfAE5
b1ATqeFvWZergCOZLVYi2+mJNNNd5K9ZdNa2luZaCvBTP14HqDcBC1540TYHDJhQc9DvFBhxnEn9
Sj0fI3CvygoDYmLZoAjzGBxBhFqgCuCBOWjqivg+9AMQ7SlS624qbTO2ez9chcxOhnPNs/GHgxee
2b5yTdPd6S1/gSE/tmzqUygLLt/c5gNtMoWlA7ke1ibqVQsrwaDxF+2h41ZFHTdYIz7eCjvwz4vI
KouFV/qeb/0kS9OJwwjjH7AGAMif7aDSxcwMc5y46a1DTGLHJOjRnjSwnmJSiyCrITyk+jpDyMPp
9Y0fW/13BGo6w66JTLN9hyCB63RBKGl4N41BiaWL6pnkKm1thrcWn4/VnZFJdqQb9EFq0ap8LTC4
O3kws2tPsUjm+CgKMm5GcqbmmI1mZHa6SIH6ORT2u1wBUcEDpmgefK8k/gCsqrwyxejhkGPMDh+t
CBW/zyq05x1H9i+3GrIvPIf2uxT54EPTyppLDZW7lRNyW63WCAOevnXxOW789YNmhtetW5JUfU+u
jcEKkG+kdyE778DscIE5Mm28L+qLNrho+a4JzwjfIYXRKJIe9VL66MviMgolg/707Mq10xSui93j
UlLpXRi+5WdW8626Ey+5PVz7V/ozd6U4QrrccetwVCnHMjNkeW047gOnUrsjkfS4ZG8wLYYuu7vk
AAxgXpiXIXqBEqdrLapYGv4UtfOd8v30WczqOH4/C8Rv4aEJJJy+hK1UjiyV0pFr5Whe6C/hd1Oz
9G8JPavZViUOV5wG6vq83Omv5Si9UBYX2HvyDCBuPqC2PXtWiJ0c6mttld8lN8VWfysPEDk1kelD
Y1g1jM5LcJ2eu2cIACtXIKLYZkvexNyle3/GpkoocK3BDHUWhKcizurexCZwuCWYT9AaVsrkoGBu
fbnOdUmiDa5NvNbgZU3hVWAG+eljfO/Dnr/kycljiGDA534XuQ8y3lWmknDfp9f+9xQF/7c+pviv
o8Y2MUOuk4jKxJ0Tmw6Uph5a6gOVxll1k17jQpttktspkzGDZ7OvbztfGmgzUNanv3DG+/vjonX+
nq6CwwUv6rOuMRNR5tzAGYHEFvXFsexvYP/1q1UYWNVljV7p/8sFZ8qtjJNG4ZNkpSVcCclfUzB7
qXIAJcAgxz3DKHigunQBVy7ucyYLaZS6RjLJgns7vtRUdofm1bghV+Fz+2zexQv4+YsbB9X94VTn
KSiFJ7+v5t25GCUG1uJn+l33J6LvYLF8cWmxWSrPG2vuVzpctwEMuf1WayxvuMgydA4MaJjIHnyR
oMwzlsBTGWrQVYcpVm44ASywe9OITUYvzXGTuwdV96Re3rF0zyBuLTwv/cItjlm/NJP8lwDm4/nQ
z1Lnh4rSaAFUbQFCBt8ebtNsk4ESIpAaYt8vSE+l4ZLgTTjly1v8Kel8FkhMuzrmno81XdwDkcOw
UkwnrY7AmIq70m4VYafXoSexdf3SzZce2q/MHeIqKkV2H57TfGSD4nUpa8aEXrtv6rM37NxHk6zS
b/kZYVKpL4JkAVu/h/G+7PfngvNMNPXatDKzgl5zc0UNu48s3XSS4SbF3vVCtnjuAVi06JkAzopU
7tBs4cgn3XHqC2aC2ZZmxTSBLbc3JdidG9sHB24gh+jmtE75gr0n+ABVpgpjimjO69d8r+z6wXXV
Y9fDZyxl3OyGwmkTV+Y+lYH5eHq5r3GK2XrzfUVNKsoA60XDKjY2TbKq23UMakdujSD9S+w6sWlx
FQs7gvN8215VyIutgmjhhpe2PXtEHVKMbtfiMwyyM0BQAl6iake8xyC1EuPPa5nZpmfPRw+z0XB9
rKYgh4/xihgxWDmgQld16YGJi61afpHsDZTvGSuv36qPaSw1b881ZCPsyJX42wMpS2ArmVVyqyAI
aSKMb+XUOX0970HCT2I3+1L2WbnokdsaeYYvjUEeU1tefu6DVKldh4gUHvxq62VnqPsYQGw2Sq1c
p3gQfUulPrwU7MByYGw3gAec2FqOYEK578B0WhwidCqD/0ahVg8ix/gcDeDIoa8b1bd0GC5u9Ups
8QKMNWBlUjYZySwVjmohjkn7/fQOyXTWX3bIicY0BKuR9pmFHnTFD5uAYodtevGUmxhJiwlsfFuC
VkZ71KKtCdd+vIx7q+ZLdvQLSJ4O98PSc7xgBKbqq1jaZythrsMOh2A1aFNHIyaeAuZ8LHXDfzUW
syVniCFF3cDv9xmfZ+pWtfp215qOyr8LlDioe81ciWpBXfMv6hqLUtRiTXVYuorCgM9C5CtqwNVw
IEdE4epiy9R1gbIVDcEZR/eliVrVWA53CjSnadNgF0aO8NcEkbjOoRibUcNqbhMQIoFSKLdDjNNU
LFesaGizTurX3aO5V0Haw16Up+HRgyx6+NG17ccS/jFmWbbXJTLV4FdMLHNvBBJhxooAsE5ANcB4
TuPczBtZs3ujWNfeziitLoEDsfCU3m3iXNCoxpHfoxqqSeZVQrEZNtSrFfUYjBLrlUhbn7dvGOIy
OsK9MDGlIbUhBcxq/W8NyjUDG8+nvO93YPc1pXGjXKO4KTZwAHsAPOavVGOjVU5jbIJH7ybaJ3iX
stdXgWHH7dpH5VPl9IbkufRAKdXfmsqqYW+NskPRjpZZXeOMoQwMSdcIFY04zHufIxz/6mIAJHw0
RIXDBQj/BVy9y8HPE5gp2dqszKoJIe8VvapzuBHrQNnw7XORoJNU2Z5+2DOaZpiw2WozJesrxqCk
HOeNIMu2fBG4agOMSgXwY4aO3dwywCr4GseyQBNguqYAzTv4mPCrXsqnMJIwNO63aCkC9Attg3j0
NI8C6Q90Mn1+Cqh1U4NoDMkR1YJaJVvPgl9yeuNfwcq0cV3lAj8eC80jLmkRxSQpe3IUaI8AASH6
eTNZf4+/eVSGrlV39ohZP7lMvY13f3rtWcHS74f+Ye2ZvdB6zfRZgrWDSrI7ca++Gvkkgvp9e9+h
3iWchhMJuOOPiPZUxPLuXcRUNhHO2pPqQh3Sr4z6x4OYRds8U826oO/IsU6sETyHV4luqRg/6oEa
6PS+v7pEszOfWZHUHAclKUdyrIZ0Y0QI5uE12ir4U8m5gFVX4Lg4irofmgW1srjyzIhEyeCraBKH
RBU2AlwFul1B7AxCOHgoqM0Bg6IhdTBHLnqB01V+0WcfrnpmSpIoZBpqu8iRPzV35SNkjD+PhkTd
knKnvPqqVRR23Esgk4Wz/pXF/nitk5r5EAjQqyQ0RISz1rVrDZyFre0Va/UAAKldDM/stenXuYab
HhfEaVbn+XfhntLtqDZDUneGVc1Y1FrbqQT5ECsEd61mKYNTumvdrO3hiRutbPybMntIxShZ+BJ4
x+F2zHel9lgQIhNy2UXIwCAXi1SgiyHZ1OJ0kFpQWhqtkGFZnT6oX4v/z8+d6RrfzUlbY+WjiyAA
s3LYmWrrkjukH5tiKcz7Sxs/BbdQA4dSzXl/Zh0rEwlXTo5pvSo4BonlvUUwgHoqNTj3c0W6gZP7
u8XQpzbJ9xcx/LDwTBoKJTPyRs+wS8D2WMIGIm1URHZMVwZGWzPZtHbS2uM9EiERdWrF4g1aNm00
ZpqY+6OtGnAINyhetf1oO/RnFMnwes1CR+PnXFy17OhhFHW7bbud3uzHfu1WCwr7l2bx5w7mXZtG
GhClSgqIFbNqRKZLyAeioUP4WPeouQbeiezTkvE1JDmpK46aEXTTCsrmBRoxGVnW1UBkvthqoy7L
8LwiDfyP1GbxljZ2BZJHcHiqVsk2Q5U4PXxAolkco7dLJ07v9GQfx3sE3SiG2AcX/bg3qNUqtkZl
mW+Lbi/gNYnsvlQfAzB/tqsxfojZtky31NjEmNkRjed5Ess8LlZpiHg5RUyFXPvueVAdFzb75R0g
AaChFIUjPI4y4nmJ4xDogc97AAEz32eAdswAO2WNMLOxTu5KcyvqqzC/wGtNkjMv2YrQGWOkZa/0
SuZcupGV5lYX2OZrbWJAFhlWfmJH1G6A1QDCAB4OirIqEWhP4bed1es8xjSQeFj1pVOJbfdAMXME
phcHUmMmX3p1envvWdxPD2C2vZkBUPRxqNsK22OYvNHAQ7QqzLd6NiwF5N4tRpBjLgqmm5RXiCIL
ioNfeeKM6QhIOQw8yrrMsTdmGaBzpiuMXTG7txCkxXTV4Ji0dcatkFiVss5zFBuvkgTzqVl6LFXJ
YqurNrWQpmGpvq0fEmGR0MLRlIate1YyOjx6TppVTfcIsVeB3VAbGdsykQ1akgsZ9BLlo/VTX8j8
Ce5rSZ04HyV3LWY4pX6fm+enz+orNJrOCs0kTFUNxI3mrRMlCQgqbTxAI7YaqKP6kRzry9TLZY2S
IDSXM6tqLr1iN07Yu9/xeiGY+UVbzT5gBkrLlnY1L4D/jHBjFLd5fRDcEvSscxee+Fe/drbSHInl
uoaaKIBt1V3VcC2H4YHwKyq2RS6bbGe6m6g8E4GdZXa1NOyOfFFps8VnyEtNtKJ3J5ksMIdusHhs
mxCGfqdOTRHnVbvVfUfvV667C8o1CQ9euealZYKTAGZxKXT2tQBj9jUzcDaWLCVu6JNjkp7VYmMg
O9Gs2DH7jrq9AuUD1RIm+4JQZgvOniQqelg5UmwfBY7p8L1ot4nhSa7dq8l1OthFddUkDzh1QBe3
r7anhfyr44O6D6qisMkUHBWzXwq/Khr36ciiY6LnLcC3kUpWJ8GqNsdHV2QYgIceHjiXzZNXmP5Z
NLlfla51diXgDaW6rq+H0j10ZZJabBjeDIoiakKU17LmT8B8w1pLhhffc9qxE3tYrJuxKssFsPUF
XWITGtxl9HvpaK2aT7ybUvVCC0h0LNOpqIIX/aqH2VqfPquv8RC444Qjcor6DaTn3n//A5asRa8p
oSf8Y2Hwxz5LRtBd1yjwzWqkmCKXrFCqfG5Cq6E8DZnTBkl1rV3a61e19P4VKB/F+C302BizAElf
GpnnuYN/5D1SmVHl2UbBQyttKr5lpZ0ZKJsymYYWG24l2UZRzquQHkVBbpsuGBekd3oNH+wJGr9Q
ZI12H3SYaRTNLzNcX/R9Ufuu6x17LGIXQXz0+0pItfbeurJcbHGZvZVpOZ2ZiIJNhf0oFp0tFxmp
ro5mhr232jmnAXGIVvtWUdNbN/ZknLNgU1OtXOVp8lxE8KQ0NVPOKnV8yFpY8bwVimQ8L1ZenLwg
Aeo1jb4pWg3eZs80K4BiITq61Hyuxwuod14DNH38lIVAlxwKlzR13o89DBlawlD5cE17pD7GAuHD
kqTMMd1o69bxXlcE2aZeX8tCSXzb8BLF8UrkkPIiKqTg2d2QFZEMVLqlueGtNeOM+4NihwIELHoD
cg5dW7rf2RgXACH1vcyKoq5FRahfnyHmbkCTChWeeuw5OfiJKruChXZnBNXZGLo3ShApVzQZPWTd
e7GJ/TxdpRVV16HRHfQwr8/6HsFClJeeD0EybBuNWLmr7wPUdctBVf1LF/u0mmYECuB6e/DVpkPf
mxpaWRKO1ukXPNd22A1HAZbJUVPMObpwZrq25k1oBrpaHdvQBPW2j9P3lCoAuEjFSi8DFGKFD4KT
xgEhjm+5HgppRBKhCi4DZivTpt8pSodoFDLLaVS5hzBACM4buQO+CwutrMVVTUUGEDRg+Fubgz5M
KV0b3Ud0wQ+Y50JQKo1iUTR84f2ZYqpm/uzYql1vtmaSm9dhXmZnStDdUkDNhIuDDkGyMp5XVhw0
G31ErFTr9e6Q+Cho0YgR7WISrZpOCXdaHEo4qpmNcqfQphrM/fuJ/29/y79NI7f/uL/FKV/TF/9v
l9CV6WsVPKOrJa2Deth+/4/3P/n3HheN/YYKCW6iAYFBLWjwlLvXqv6Pf0P7C/tNAHlOVg1GBxf9
s8dF/GZM/X1oNxQQYrQTQ0/+o8dF/IaeBZT4ox1Rwz+hI//z39H1/ZNhFW3fn/79Y8/COznARwWP
ZgVoXDRBc2gCuOuz91+HPamDsBv2XdC4TpFH1Vndhc2F0QIpRGXX7pu+7laE1IYUQht3TZqlK6pG
sd2VcN1CPccw8hhsUCrzVUfhLJDNGCe7gqtIkvtBcxMkHEosHe/KvrkthuC5C/vmxkU/xlrVYUMV
JfUXFMEc5eFEp1CHObXi4fS097lrH0x5V3hofBBpv4cPYWwLs1Wf8raQXTkq6/cPVUVneVXgXzIe
DLu8yPqFT5iXsaJVFqXtAg0PqDXTOZp5Pj9gjkq+UMuJuh/91nkwiiG9TIs+zDZtpKxSo+wd0rtw
lTxGvYcJkmK8YOrXjya65yRagLyVG1eoHCHZTecPqBjP+IAcR52hpiCJUFsnBXq/H5pMD1/QR5Vc
hFrU7DqtEqhVU/Vw22sdAr7+GG65XrHzsiwy5Awys6KyKWiPmGyvI2mcJwoqdmolFFZkLBXGziOS
0ymgD0tDVAG46muYrCz8ZiBF2e8T3dSuY68uwCxGTKWRGauKNxL4lEteNYODBk6+0V1Te0HfnusE
VYzmJ6GG2u89eX8o83NvCN80jQmA2CP5AmMxT76gw9jLh4DRvctoYUfo+/uexj7grgDKW+vFwJDr
6/RhFZWadxF6eb+LW1MpLEaVHh+b95mlGEac/VCmf/hhM5iL70KbAIWkIC2Gsud5ur0KKpNHZdXt
yyB8qiPTtFoD1QUf9NSkj7ws/fji56XB0yoocKXYP8AWoj7QOx8jpm1CNLMT5bgflUFbGxg0YXlM
wfvV/WNUFPUOIxTGV+JTZeWPKgdvXayUTpLXyU0SZ+iu5xkKPnAMLYZ/Itrc2jpDoMpNNGWt1WN7
U2tp4UnNFOGBVyH6GchQr4SfGlcJUVCARHTzWe8N9FoGQ27cVyRgCFcYydN/UXZeO5IbTZR+IgJk
0uZt2fZV1WM0mhtCGkMy6b15+v3Y/wI7xeptQkADakFCk0wbceKcE25afY/sbsKCPErjZuPX4c5q
oDP1SWQTGPkNMWjtUjqYYqf8yWqLd7mmvNWiybw1rw5Fhp8TmDiCsIjhWKTLFVqJXIWD/gz0GxaH
vopBJaLSxUQtj+qD73QHq1aFQzQRVA9ua0UuEHsayV3/OdualUp+fjxp7yxZGGSsC2Jx4hqiy+tJ
kwg4Ci4SjmndoIGcP4nneHTSnS9MCG29Pm2JW/r7DGe6u64zkKN3bb0dle3eyToKHjVpDWvp0juj
RJLiCKg/El36UlUCbBiorKCOoQ15uWv8xEbZMpnMlKotqHi16RxUkMN3M3J9/M62owCV1zaG9IOd
F/vYYStt2nFwdh+P1jJpIV2h7YkLORH1wOz8cT1YjZk0QdL43cWNs38KgUrAs8N4q+MqARtWrKTY
S1LznB39T6jJhuJvzGLVPzeUhnwjIJXpLqkov3Eb6MeqglJdjVsj6+KdKiX95uL2p95axZ2pfyvl
v15mIvkxp3gzVEjhUs0L1rb5YgnPKRsuBR46WTTp7PbFSw32UFm9g9JyMMu/rSEJD6mqsruPR/rm
nhWUFJGL6xbaKn0+vhaPQcUVt2VgXEa9NjddnWj7ukzDx8nXvd3YqRpiqvm9cH1KqFJG31XaZ2vr
cP6UP3cr7zCHSmKmBpoEWoukcZKciXXWjpd2kMPRrTN2rKXT1VKwS0LXe+kkvSxrR925voCOIjtk
+V78kvJ3Nzm9GEqQfwiEvuX/3/D4/3uiLyEF1gaCepB1F9cKtCxLQ4BJ1XYrEj+5SDxaMOagLhF5
2KXEFllJH0bmtvHdeF+Ejf0aG8hxgCntp5p4av+fZ4o3YS2QGHH38VeuZ8oKEDymuplcjNRIjnYA
I9UcaoO+MC+draDv2oV6tFOLZj94F6zN0aIi9L9x+OPpiz1iiaw1hdKTy9Cn1cYsan0/6GTleGKW
X/yyhzKXFfgy58rY+xp1+cjMDp6SwdqCvTkbxFxvZ6X+X+ecxTAMsWEN2aCFF1yxQvw5bXdXDFmD
ItfML5nKaAcd1qD8mk9Xzvbv3G7+rjP7MFQOVOEaASUEIfPZmYbp0IdJtXJy3e4nXg+DHfjC1lyR
WUJQrSZNFoSKLmbQQnP33erSm9OdPTjBo6H6alNXevuiVCMfnQ7Q3giKYOUd5u1ytZ14BSoj6ERd
kgwSg+uF4kWZCk1q5Rfd8l/K0dZfrWDM9+AI/n3dULvMWz988Uq3OH+8RN+bGsdEdm+69qzRWNxx
yCftIJ18Hlza9cFsWR5hGmNjp7kY6SRBsrIWlvwED+Mnj4tLEIqQZGMBdf2lY6LSxqqUutgyqbed
r/r70qEGEpSpcx818JKKmtKHT4xzrCYvOvbYK21E6piHIqcAViqF6UxVZnu764FHjaDc6Sq3dn3h
j9/rMHV29tB8darCOASOGaygou+OF1EsKaQQ7OllIBdFxlRFbXQRbRvttdicdlGivikj0zZGaq0p
COfRuFkXODJwteI2BaPkerS8QfdbbUrUpQzdz34dd9j0e+EBw6N/cyWfcmkOK/Hw7c0q2KYAOpg5
MEfWW2XhjyzOjqMpCXUZXZRdQen3xTe9qv17NLWbEmPXzRS5zaGK81dtEly2ytwGSnf2edMeK3CV
vdjUGmP/X5cpyTopygz38duSI5gFbhdqOSeIUQ/e1srdr0J0l6kJEfX5ebU2BrezbOnYJqDYJBBF
YbjYFVNXxE07NtEl0yY72VY9TIutZgeCVgbDVP2knHEGPzoAAxF4JQJCcATdqYbcEk7HDqit2Qj7
rgtG+4vn28k/DLg9rkQbb29xvTjYR2jVyHTh50uxCLnICNIy6id1EeQBp24wpi9N14f3oUxaSo6F
OVFqTfKEYraX6Gxs30/37QDEy5r10+/w4YYnQybJDy8osSTojQ4GYO201k7UmfmcNXb5FDjaeMkS
W3z7eEbfRDeLtzeR5DCZgC7/8477M4JzPT8nC8mCS5KN08YvvXKfiGS6g8kj0BUY5k4kmdimcEN3
QRwf/bE3H0ecDL45PrH22MNMpNXAXVWSJ4hWYeplAFsX+gBs6rob4cX9g5ivtUFrtnVtoFbgNEVU
7++sCkJf3tnW1hDJryDrtQcbtZKTxZ98WxY7y0LAVSbapyDLGsh+MQSReCjueio1hzJz6KTcSBDj
RDVHryU3Whmbm12PC4kLgAJERJP6pa+SNsZ64A6Tdh6LoOXsqxHP2FO0hp2/s8pNUi2dkgdIAb9d
Hy4yqI3cGNLgUrvluLPswsWKgepUzE20q1oj2BQxVJVaM6ZPCiCLsnbUnvKi/xz62YQI2csfEplQ
x7eKf4SbfmljSUNn2/rsjMPffp+G+ylI93pd9sdSNP7RFyBPVseUlFVarlyhc9S7WE8cXHMST8EK
usHiazy9HStWlHY261jbTJVIEIKE6sfHU/NOsMA5RGEMwzPyC0xxrgfN1wogMN1Jz1HExvI7l5g2
QFIcmtnJqpuT8kP30PvogLxUf7YrO125gZaSem5Q3oAPdDBP5GJY9rnRG2DsYbTTc9m5n6Pi6Nov
mg+n718FG6Js3H3txo/GtJc93KhxeDJLeeyH9rkIfwcCarWSa9y72+iFN/IAm+YmNghN54X2x5Ux
lYmvBfqQnqegMe9MHzDMGCMBvXVmKMRZ+ujlkf65K8v0U2/XVH8bB3WP3+U73WtGyHJVvWs0u/g5
tW1P1/Bc3xdGgIFYEHv/eZnM9whpizBphkPN6PpdXbe3SkzK0nOH+dB+7Gt4+zJeu0Fu0iPmSOgc
bDwAqPmNyPbHiCSwypvRNtOzF3Y1Grk+2CYYBu78sV1ruXK7ixFOg0kjrZWQm5fLIeygdue9VOcp
SoOdGFGWBn6abiJXQAUx9bXJfufT/t/zANMXd6OwlMLtJYrPKvHuI69j+5vNYx3Lu9Ay9oUZPmde
8ZCYsEpTZwO/uOyQ56OE8rryAe+Tj/fjvN2udz0A/3yBAPN7oHeLeCxIGzzmxio5F7FPNzgbpMtS
4bHPOxoEOTEBYuQ1G+J7e4tl5mqC997j8TbBBHRGEMmDr1eTXXVZUtqDOkeWNR0dt6o++WPpYvfR
P4R0jEPHL8zn3sIVABuEVt6ZIzWjTAuesq6O0YpG2fgwxhXOGDqYROaL4Q5PnOBZNip6agz/88fD
dbtTXXRF3ptsC3rCEtLKC8c3TZC9cz2NaLETL906nbLRZjr6Nkhgwteudsq9fA0BfefcBLQAssFh
YkYNlq1x3STrWR9+eAZVHA99Gr12njV96TrxU/eC6a/GkMXGrHRzSzURfXdir7m23i5c3mBeKbOf
psSj6HquRDlAeOim8Czr+hX/G3GualGgac6ylVG+QQ6F4FHwAdiRXOOGs7gkRqX6smhzHjXkd8ot
8D/yYvO51fL60U3rlyKTzkuIAqegjtgW/i6oZLKldPDSUtDe/uc5x7p3dnzj4HPFW0b2x1kketeZ
WnOMzuYkYYE2cf3iObF9Ed70LarquwqLzU96mqjvHz/39kImfgH4mGM8m7tqMd6OaZSlK2p1NnwI
LZoDI1iKbk2Ce3v8MZszrgAeBk/lLZ354+vy2vKnGNfXs6qG7l6qoN+COxb7ybE+1ca4wl97Zw1x
slsAjuCvQEvzf//jaVbpxH2T5eqslRI7qyo+jBN4KghCf//x6N1mfuTH6LwJ7eEIEKNdP6kSZT/U
caLOXW/8zJvR3Bu+qL4GXvIjGRv9p035a//xI9/7OB5qMJreXEdbRFB5GaWiV1p0NpSpPTlm/TWQ
jnaXOPqvjx/0zpzNdIFZezVbhS3NEsJ86Kaau/lURqI7FEnj3DnR8KsVffE46tra2fNOojSD5awN
ohNG1F1sR5zQfEAmYZymMHOfkbZXBy+MppeprkE67GhXeqq7C2N3eqJe5z2U1K++yRZlPfWH+yr0
xV0V2BP1lcoNfrRNMxzbYvhthkP8qko4AekURys6lXfmn6NqXmSEEFCxFpMhwtLzHSs3TxV9MHZF
V6iLlltPjUucmVVavRtkXq+cFO8OFJQ1iueAlQCniy07+lGRNdQpTzaWOqMePDT157j9bWriFwHV
XYNCMhn9jQUHVe9ks1HBrC18QNpVZ+kmtrsv3oTaxUepZ/nGnerblTPldlQ4TIBDZt9t18Ia+XpX
IEQ3TcX1eRa5fm5b+Vr3uvlSCu/J0qv0tc/KNX+/21NsTlHZDnNeAZi6WDtFUU9aWfrBGQQNJwiZ
efskMdrjxzviFrNGKPTHY5aIQ0aw3+eOG5yd8iCqZhfL5KGzJRwkz/jmJNO3yWuOaaA9VdbwLx3o
18o3qy+wGFl7jAIz6mRwZnUctN50NnYkdQxYkkOLqrWT8bOWyG+p/+A7dBSSU7uy+G4PBcISVjt8
Is4u4Jfrqe39MrY62kqfjdLETULxrLH9bQRWvkvrvz4e7qVmgRyKH9AdYDyqNTelvaQxoYgKHDDN
Ur3qBkFYUuAXMGapwIrEzA/WqKrfJC3B44xC/23opYdbiJPdWTVHcYx3+IYwRz7VY6D/Vk3hwNtM
NAdrW6/8VdQ+4Ho7lV+BFvp6o43BUXNjHyssa0ipC4ZhvPMTt9i54M77KBCwCodkfFZeKA/CHuMX
4SXFwe9S519TK5NtU4z+N+QC/pPHJK0cNe/NPTvKmw9jRgVY9nrofbozy7iIonMLPerBSadfnq2V
D77QDthrtQ+224G8TxGglhvke98OjC+FWaxAw7exKXVWMmqyazmXEhd3a6NbwL1Y3Z9tluG2V/Fv
OZXRsav6+Iksp9wZTfszTRr998eL4Z3nEkAgPHaliXBmSVvBEnEKsroLzkGBQzW+y+Ylb73g1R/F
WSeIux9Sp77LVOOuWbrcXrgU8EAaydsIKajpXo87XmFtWVJMOOuCoh3OK78bP1W71BRJsS2DCMFO
0vsPstC+6kMjL6MYxdHgMDqpJgz3do141C2sE2qsy8dj8k4EC6TI+QoKigmBuQwaIy2rZnhInpQU
/xTAINviLwE34JsDRE9BN/7kNPFT65Bt9iJ9aN34Vx0b5fMY4/Pz8bu8cwLPYAsoJ54z2NDP8/dH
zJVX2PI6tpKnCErAPzKngKu7U7yyCt6ZC0gzFIpZgCaWfYvjJ08i8N7J905p3p66JBxg+Mrq2HeV
E6180DuXGMxwslXQWw66pW+dyCYzckTvn1KQtn0sO4VEJMg2pevQRNzMu21SCGPloe/ARmxwRs98
i5St5YxmpYCIq0J50tMY7alVWfa2zp0YTlD0dzxW7ibtnPCYtCPHr8qEv+sn/2JOXgjzuYQj21Su
3NZNoT2gzkNXWXj677q1vn482+8dRlD3wGbYiQbo5OIwmnqt7CY99U5B72AFJ0oHAcOktk0l2r84
QP7JDLN4GppRf+CtvHuv1PHTbMMfK+8xP+caWZCYYFtv1Fbg2GWQKmNNM5rSL87tlBV/QV1O7kkg
FaFYhcEVld2dQ7J2Jxz/i2aNPURh3dh147AttCFDSzjuxaDsp14bkdxOSXQYijDHxWbQ6KCAddLH
r3tze4I+EC3SngHXELpOLJavYQOY5xwmZ70cWoxzKkD/Rn2R0yS3wyT/8xLmcSbprYDuRmy6zKVj
UgW/982AFLpV0BgnBGqaV+68KksO2BzX6NDMZOW8vDkI5oc68znNpT17PV8fBBVL2IXbSTsIkBgE
UQZGWE06rlxDN3xmooF5V85AgYMLy1snpT/OG/JWJ9f1Qp7iWh2BSUC08XvBD61t72XkwiE3d3hl
9O2vpHvMtfsh1k9d90XkudoMxaM2xLtgU/4Yov6Yl+pgF198ifVG1PFPa+Vll8IFUEyIMPBAkNc5
M/t6mSZmrj6Vaa6dGmoGezftXt2pUsc5D/oMfS6+g65Mr91KvrpjbT90aTwHKj5lK33A7qBqdSwy
MYW//3g53p42OHIyXcwW+bIDRHY9V2TkMTY2Y3BuKaPDuPeju4Ak6b7qMKwMnZhmMpSBSRmCF09X
6igNdhVGTe2xmXKYbI2HWk9WDFozRr8CSpGXkRrISth9s2ss7jeO/JkqOQM284r7Y6p9lC0FKiHx
2jeRPNjdeUofjBggKo2NdLcyJObyQCGnItBgg1L3sgCIrh9mxVNMtEgeV2iec6py6+Sijd/QFoGw
MSjch9CpxeMc71q5p5AhGDp+Cfq/ZhulG41S4+HjF7rN9jBz46KjHYAxe4Qva//e1MrZrlSeW6uW
R7p2TphX6QEgJayh13bqo+eqk39j9y2OvedVaOpLoe3o+8QclkN6LO3I3/p2WX/24AL9KEoNNFj3
m6rcm22AU7/0fsNaNpqVu+xm2nhxIMQ3c3PoVss01YqLaTJ03zpPYb+fBoiAmsgv1Oa4Lqj9fDxM
7z0M2iZYFkEIburietogYgVWUtnWOY3j8cmxM0yTMwqNjcPWqWW4JkK4OeX4OMAXy6YXARDi8vhp
spq6bd/ycRCTN4WQyc7F3mrl4Hj3KazC2ZpcR3o1xyh/rPw0Ra/jVY51RtUxbLuihHlDd6SVW+kN
pbq6RDkBQAC5RnX6hoAsXT8GhrRKEm1wz6khuidda9oveRz0u7bu7VfPzHRQz5QMQ7mTtqnruN82
dU0Jq9egxCAMbw25CSynO+cEJ+h7wtH/7Taj+80ba/9T31ZttAky3Wlw/cVVIgmBb8jidIwqO0Rd
e3QjwYsbp/EX6fcQuR239R6zzFIpRhzIDjM/MxOsjfIYnZ6003tVefg3aPz7Fh5n8Y8M6dirA+Nu
pV+JajsFIiw2pdMZ2lZ1idhRIPG5AOFexoXDDjG0Zl/Eg3HwrQTyexFE6JI6N/F3GtdWsLKHbxYn
N5XgBJuZs9yIy9iYrGUK20LqZyvKon0NCXjTFLXFWyXxzqTQsLIZzJuoaDZxheg/9weBYLe8g5vU
jrsmGaaT0ekPnvu30Znfm9Z7ivBtRc+DeeZD6X3PwxHD73hjzOYuKrkzh2jjyy2A6V6YzZ3oW+zH
f9Xt78T6RT2YMrGgJIxBLmLQhoJy5GvYB1xMahSxCh8LCkkZoF2qffG6sdlSjrm0lcRZN9vribZr
+pXS+E0yMH8l9T8PnjrA4VKg0RK893pfTKd27Mj0RVU/DUGZ/IxgWn98urz7JLQS/yuMUNW93iB9
YIY0x7GmU6fc8S/q24+s7Ox+appk//GTbok9fBSAMkku6hPY+IuDDCqg4TuynE65PbxGtfWjTpKL
58AAzLsa7nJubqyx+U37qmOI8j5RybnnUo5DnJI9AHx9zVD0LYS+Oh3mN+JSJI7El4qU6PrjYyEi
fdTD6RTWbrONW2Hd56ILN25jYUYDT67YV2JwjmlieE+qo99w5jzUqW2czIEeWq4BWtI5hffimoXY
5X2ypgu9OSU98AgXgittmagYLeH+XCf5c3PXOGmTVPe2VxIBxvV5ZWLmz7weBuh3bGRmhjoJjd6u
h6HrZSNKOuycYvK+gyH6PubqpFdFTyy6QQrq/d3m8kxbPXHnJNGw9ScdZ0c0KUcnCrHjaorWfe5C
/2cfzmSoKAqZyhh/rU7DeP7jt106aHtcCFQOUZhwJUJEXjaDw3SmMKxQa0+uwy3YSUVncSuyD6kx
iZLMo04epK2Nz1GQYN9g1fqRDD48D1kVfvUDszonmAMcU7PC+FiHSGcMWYwMsJLVxqjacRsWtbyf
DBx5Owrsmzxyg2PXupqLAV/GJ+U46rh6om9aK0+PEnWmzNL6R4y4kDWjt/59afvBLmtG/CBlgvTa
6NEDjW50AEYQ96xzZLwN9jHDiNcZxcdf6Ri1x64wm0/R2HsHLQov3mhIFmJhRN/7QZenpsjzAwV9
JPOd/cKt/VSbSh5bLe1XjljxzqJDkYIw8y35JEK7Xg5FXEV6bDbDyckF15u0m+AS4OrbB/4E47/U
d0M9fq0N5eMuP7mniEZhj3AHo3M1ld7JLMg629SNjiWy4eNkyvyxaUMEHXUwvBRQSx5HP3Z/WUZq
7gD8dZSxRX1Hd8FuZWHf3hUUEgj++YH0A9xx/SGdM8T2GIb9qbJ7Yx/2JCIsX2idmaH/YnX9KJvI
TzfN2DWHeKiMNabCvG8W+wrjcYMupci6IdcuAu60pMZR62l3Ekq5X7F4gfDsDt4DhlTNhgBkxPgg
Kr+0dlB/rzWylHaodrWBl3HQetHu433zVlpfvA1aLNhWLgcejNvFYTcGpujaonFPyPjUve6UaKu9
yXafnGF8nbxWR5rjNtEuVh2toRJVY9yRtz+MNhlfKTjUn83OdzYpweGzqnR5Qb+cP45m5r7gXZOe
QkvGB0Rh6cYr9HRHbVodmkl1e2cIxCGVY8r1WodU1VOrsu9FhJXA6Jbhp6woCrmyhm/CkpmoCQ0f
iixY2k3pNzcDIM+KtgamUVQHldbqBOdGHaH+GljM96utdm72jJxrzMCQkIvh3czazT/D2R5mfWGI
zDsZvlYf3CKbvpNABM+RLOpTG1f6TlUIkFn93dEapnJbJVb3sw3d/B8IeNWeExWzxxGd3Mez/s57
UeSc9abwgG4zFfr9KCsLwC6LkiJnF+fOfSH6YOUpN0EEVZM52aZWTJpiLTlNJixcXUQTfuqieabR
lPa1Ef1DlhfGvx9/zvsPIlO0SFDQyS52lEpDO+lCR57Srs2eHbfMt64f1seiFmolNb/NTvkoeHxz
tf0NJJ+H9o8MZTZHGD2ReCetG9OfGUTjCzmo/rdTpfVJqil8Ssbom6lhVTuU+RwgpvJToI82rV7T
+rumaZgrhoVzN6ZjytWiqW9OrnV3PUl4hzMz3ouIMOWvj0fo5i5/UwhT2haou6kYLt56bBNP4Yrg
nfQMA5tBN+qNE5ki3Ax91z/F3iifNTvDlayMw5Wb+QZW5tEzX5uFAJ7BVrgesC63QxK9WJ68dlJ7
vX91B1fHVcAHJXPCTTz6a+jTex+LUTGYBrgrXUAXR1plB5EZx5p3YnfGu6nTnF1XZMEL00rXjDKN
wyeP2lJDH81hDWG6TS35XDB0JNSwbHTe4vpzh0rJMM5r79RE2GjpWdVvzBDX0Qkvj+e4aw3UrL48
jF6F02Xg4TdvJ9jYZibOWtFQEjYEZffU2xWlunLUvyMbQh8TOVO5GacWR5axpF9eNaGHbOOGHh82
3S1tFXY7A/I0ZOpRq3Z2aDv7CRXnXdOEOPwhRwj2LIIGndGYHLq6Gk9aM2wDwJx6WyuaqmD8WOFT
lWoWvk8SBzQIktFdpUfRQzhNxdaeEAxbnn/vZ2VxrwJ6wykZ+9u87C30yAJxRuoNWPq0uvn548V7
63/A1obujuAR8wOkMAtUQFWhESVtbJ5yzaRNQ9S5d2OZ1s9ROmGJZuM0s20Y2kdi+i9lkxhb1Ti4
pNowb4gVP0WNUPsQAR4i1haeAD2J62fXt6K9bog1ssLtWcS7wlGYLTSgbLw5rP1xPhid0+IykVD9
SmrjH9+jH/GEqDuYotePR+X2MqMIgTeKPpeH+HWxyocpKuD9NObJmM4Eqz7NmVwXR5Ti8+gYKyHT
7X3BA2biKHcmZLXlAevmQx6aiW2eYMt1L0bd2Nu0G7Tdf/4iLmcmCSgdCs6S6OMMdJs2Lc08laMg
/upanXZJ4b+h1RUb14d58PHj3vkoaOyU9jnKYeAsnYRKI21Lz6JOOWk9dU639Smp0Wh3ZZ5uKYYI
p/guSQGEy8l684r5Y0WMedW3DvnBSQ+C73Ybwp0ffSPa1DpeQrpTPEbjgLXckFR7VafWRYTxp4+/
9C3OuAryeAUEXLSrnskpIIDXh1IyNFNvlJN5aqY43ptp0t9NWUQfYtu/QKcY/0aKx5VgV3ny1Sic
cuuA2g8S2XerRvO5EuFfkT32z4gX2seSTqcHrdE9XGni/CALvz4HRo7P3WR1937SA9x19eNIV40m
qFBp1wJP3S59VLGdvyRwtfO9C49mUxVyxHQ1Ch9UZqw2JpkP2sU3mxa94R3uabLlZZJchWNZSdla
uP63Dk1T3eEpyQmxzDgRp8D1yr8qTZ5BpDjxqBRAazDctW57N6kG0QDCPUItkmhkqYtxt8MAUDo1
zZOHMum+te0WXDq1HnO843dp1vzT2E12gK18ckoE+B/P+jsnEZbSc92NPB7iyuKAyA2hot4tzFMS
2k+ia3BSzDPjubUqKMkfP+qdrUTmLedW19S/IHNery/DjcZRU7l3yvsx+jeQ2feyC/WVVfzeRmIa
iSO5YAEmln6NmlPommbyFHN00NYkPea5ktuPiuhcQqrVk6t1eYdBs3u0U/9XGSPZ+fhDb0MLA1AI
KYWJfxrp4yLSjJVmeq2ZylOPy5GwxhcxpunFAbXejmWePknFlZgW3UoM9c74ol+Y8R7iadSQi5R1
aurIAm2Up5wK0KGQgbEPCm0tXn/3KbiecdazWOEIX89iaqRdWLW+PGkoTs9JpD+ZxpBcPh7B29Ig
MSAsGmfW5c/1ksUQ2m2A2ffgeKciMc9UCQNM1Yr+waQ35lPhWOWrmVvjs+V2X1Uw6Beb/uMHv3br
Q2Jl/X3sBs1DazcrF9ztRsV3nUolTH0KHDS6uP700hipGcHLOnXW+F3r6uZRlSgHfZl3aqv0hgZe
To8uXHEEPWi+5a3cRbfrittV8ngT3TzjP1/2f9wRlacHRmyQVVh+Mz70WY/5YlNi5hRfSoypNVpd
AVquUZvmCb0+ItEIEFjN9RbcEZY3UxJGujeWhntyp/xbEnfQzbC0yHv1Sun2H1PrupUj6cYCRoDS
z0JbwSfOdYHF5MddbAR1pU0nYrMWN0E7OhaSnlvQN6tnw8Fc1quMR0tF2L2Yfbr3WtvY9fAYcEI2
2zUk5p3vR55CnsC5hdpsmRXpWtGToHI8t0Vm73XFJUXbDZV+j6msPNb0iz81mWf81GWgYVzQbscp
3kl88MYtynHzq6XjqiP8Kd2XFvZmhWkCJZnc6//5eBWo1Hk/AhUOvqW6V0VppZeCmNKwIufsyOw5
adtwZQvcMlzobM4Sn4XedOLlyrpeg5COW0U/aeMUYHeYbMKwDrcK00P62TSPYZxmO/pUj/us1cVB
mu2neqJbQWH58vfKCfHOtHBd4oLPwpzDwUXG6GtjSxirGad+NOiXrab8vrBsEiAgJNVtpFZY3/1w
7HZO1sbHpHbHc2SW9y3Kwb/roPCeZYGLDTlfRVozZmV6H4g0fZDtWlZ9e2oQWmCECLADFR4H4esR
cyj41poynBOentOvoMYyKe+MXUbz3tF078JBfUmMevqe4321siTewJPrvcuzwQ+ps80F5yWzRmsn
U/VycE5Sqg2YyFNTmnR/lFhqaQ/T9KNKsRcdfuTK20BQu8+c9oEG2zB9JuI85CzSux/Us9vQa8B7
VA5uAk2I22f3S5P2/ccTehuIsHZxWYBCiwkXuMn1MIVhDjcwCK2X0LN+Z11UvKRJUOyk1a31sb/N
iebsAfn7HO4guVzEIXqgai0tevOlMEbrUJqpSb9aLPdrCBf7OXFfCQdui1c8CzMruDdEmVhmLy5m
W28oiDSJ+VL1Pi179NQ6akmEnDdKnB8ik/aDU2bhpp/jfTumx4jth3sgEetz4oTa98BT7qHqymib
K2ctaDDnr10uEQB2IPuZxI0/0fW4a5zu+Wg2zimg7Zh7V1TFPh/DH6H1TUuNXSQpAMfOY5dlT7lN
HxuMeLBd/rexp4sT1I81LTi8b5i4auiNtWLYSP2lEs+Rd3E6GLd0Uekjc1fhbDlbQA2wcAdMn/Nj
p7lri/2dyA/ZBVG0a9I/D3X5HLn8cT2S3E+Zww8AW/g1rOx4p01VhTdzW1wC34t3NSYd31rHqLe4
UhXHutBWFDa3ZxKZBB5ZFAzecsXFysL8S8hAOeLk9JHxVCTaJaUlTttbz0ZXwvbDk/HjTfOWGyxn
j1UF8RmyH9YCi5AgMBqnCoeAbNhOHyx77oyk7UI738V1vY/bV7xfj5YGJV2PDtOYbdsQaqST36dl
/jXQaf40vQ5esdXtB8zTc8unO05xGod9Q8dnrxF3ibkd4garhOb14zd/5yJhrNBNcYwIuJJLE/lS
z90sjE1xIq0eMBLN49egG9TJLWjswV3GBe92wd62NP1Y15a99yO0//UEEf3jN7HeOaABeMDh2KDk
vssrbRBR5nVhap1CMcE7sB6VRzOsVJzjqN/L+NVQl7RVO08L78qxuWcTwRSgZ51d7sGMzjI8iFA7
d8XXQXuAOWlXX5V2rGyHM/NHpL/YOOkVZzPOPztBeVfK7K53xdcou3d0jf8lOLmq3vf+i981u6Ch
73MQQoRo4h++sI+lmC7I6T8lWQmAhw/zZtLcr1krn2fTAFKXNfn+bDC5PA/Ig9/MXEBYEBtf7yIH
nxLbKDr9VOHKZGkc+7T9duK/tKHftoQ+kXse1WcAv5piY6bTgOLUGU/h8Hsy/xowcw26E2ja0IeH
IkAwj4g6z/T71jO/TyNUCDdLLn0Un6bs0DRfckyFdPvu4wl9J3nAVwJlBCkm9hf/h7Pz2o0ba9f0
rcwNEMMcBhv7gKykUqBkybbsE0J2u5lz5tXPQ/2DgYoUiuM5aDQa7u5VXPELb0Cu9vITEIxBUa5q
J1cNtOkuEGTUDsgWH9PCSw/hJCfHqM77+zb3oqOIHCtgdIxQbPjU7U7QxOTW6JL2JvA7c4ussE6e
ADAQSXLTov2lL80a+i5WxgJEsDs0OFXVDUKzeq+dJDMx7UkxBIq7afOTQHQ8EMR1v5sM921tikTb
svKX3EuH166qNy6Rzy5Omr5wa0Ex0Lh4PyAfLs5+kD01SqC0EQtJ51qVfxDeBjcRXfqnLg3w7NYr
Ya9UmC/kVJrPRqBsSSyuX39KHwgNzkxkpmZpCdkJVqTlCvgOX8EKFoUAMAIwtm4xsNgKNN5zx8Wd
SUAEdFCk7jGr5V5uD83TcqtrvNGtzbE7o7N1N6llctagreF3jkZe2UOTqTIx+OEDpkV9OUrZsF0w
3fIKp7ssSngVCwVrCquTpTdL8I2TXPn6kzhOxr2CH+HGu7Juq1NKYEuDXeKaR599ERy1UhyaZWkN
biumZ2gVgxs2NL7tQJSpB4aanXBD2/pgqE+1OAa3Ykjj3LPC4dx0sX9GHTG0ZTMYH+oqHVwJC5yH
XjP2bWE0d1UclHsyqKPvI8HsYwD12DbCL19Hk2Xjqv0s8sJxE7Um8AEgMRavVdpOajjUrfIQVekO
kQRvB4zH7SaMUq1iS5RxfdaIusiT6WMBeTKWgQ3QPTPQylJ5GIRWckpBMZDOr/5cv2vW+xbWD+1i
7hSyHh60y70UR2NUAEVNXE8NMrc06y9jaGn3U1z8de4/DzS7A5OF8mgu6nQw371OlevENXwhO1ll
90+VWOcIa3Gnl+K7jNjfruL0rzWcgKtrNAMhrwCVZfddfl+Xe7EViWnuhoblf8Ps5Yc8Bi9qEQNm
scz2FAe5d7g+pet1m4eEB6DAmiEfWDxAHqxsI52a3BV8U78z/FK+a7QtcNQ6UpsRgOSvZBvwRddi
2UqXIvBBrAP0Yx81I/Y/Wh7tDT2V7UGWB1tIunjjGK8DDZ0qK+I40NVIBpeAR8PMfC+cjMLNRq0/
8gQLX+pCbR+qyHyzKvWO9rhEDVoZ73KPEsfG4VtzA1jLj8Mv7r3QiIQpiuvCncTK7tInL7kXQGX1
nbVX+nZHUfHFS7uTCtw9b3/lZkcxDdmgKnsuo4ZG2deS2D1ujlN59x/VfOWnWVSPlh/iqC59Cawt
ocbPdgL5FjJuNO0hUM1//uFdssQsK8wxLCkYIyHdeBamTFa+ZYH82Vag40L+wxPI5bo4WUjOE2gF
YoECTuzfJCG2tV2cfRvNNMNFqa0ejUndigM+GRPVItjjXOcmH7dYCrkc9XrStdSd2/s66FdVq79o
QroLlXEflZ5TIe7cdr8Ql3iIiufUMr/kneDweJ/lPn1UleCY9VtnYn07g0uY0UZsTYB8y8ruMOVj
W8RS5kZ5/73RjZyKiKjfTGqKqkZZbKbF60kAgcftTDhED4aL7XJ5C7kqQ765dZNOzb7HSeIfqtKc
voWjDORKDme9ejXqH+Ja9m4a1fqScaC/ZmFJNGQgMFh5YMxsS/eVL2mThTdRYUxvqaUFL9cvpE9S
lRlAz8VLfIRu0iy8/nEf5qEGEKwq0DgneDnVhuzdNb2i146qx6+D1Tx6WX2ockp8GFHq2ddy0vBQ
It/YeAPWC0Riy8tJRAsmjVrk5e+ITMnvkxr0olghS6oIvXBoa6s85oVGt1DKt0Ta1vVmxiPomK9K
etTLxhSIwzLKoWS5YefHSHmVxV5rzOg+rdRDYw7SXd6jK9CGw6ZD+BzPXIZoYFBoiILBmzso6uJM
ysakCGZntG4ciniSYiBx7EZNOHs1DI+06YWnwB+gDBUN6mhQen+E/CkYiVBzJ6Dxuz61tuRyPtmt
5IcAoQD3sQne86YPl1GsVIOY0rRx00bWT0Sy3lnTymxHly7/AdjW2nfJ8OP6zltfgLwVYGLmwrOG
Wtbi9W1Gvy/zcOgohJOSmlJsOJOE3Nn1UdYxDEild5IIOqf0H+c///BlUakJUZVUpYtYRg1+MK2P
plSIT1NghX/LguPxm/lDsHMBCLDGl0MVTVKOpukV7hASN3hgWqgJVdPGO/veSbzcPjP1F3gFlyvz
tlSwgg9KOpOJuHHUdKH1McluCKDuslTTHbkOy32Ra7+EOs6eYt9qviCCfVO1FaQDgyw7qWLYG3QS
9kKS1o6uTW8D0dGhlzGjhkavoCeQIFFd6Ol+FDr199+uBnuL1ATSMPhP6oaXU1TpjTECovAeuqCl
VhPD3cv1rD72FSXc60N9kvgRiMxBpcj6c+0vlqNO0fMFElO60D3eGjK9L2HVefs+9v1DGpqWnXB7
nxRRoIFvTrMUY1NvbL55iI9LpUhzL+3dB2e2MVp+bjO0RpVpTfNAzVM4YCPj70NrNL91ZhKe+jgP
T51W124XKHd5l/hbAmQrrp+CmtN8y6BwzPlSl0iscAyNsDB746FF8Pm2N+XyJiz9A/5jKL2JEfaC
nOxAUSfy8xg3Qt27EToogA05x5dC6GQnTsrgMAby6+Bl/SkPpXZ/fZmWNw9qpnRDab3NFQ0e5vmW
+HA+Ld+HNzKq4WNnlf8Efa9RdzGrG1GLc1epAM0qYda+Xh9z1YObB6WYSpxK0MnfFoP6GULs8Mqj
x1RR/efeR3wfHjsqMgltT3OAf42eanASFLlxhlrI7tBPT51YnwrNDrRiKylYPn3vP0ee4XJzhELG
dTkHLXACYHlm+NgL1q9Ibl5TRTsmJicyK/NuY0/O33axJ+dv/zDY4giSN4eU7I3wUW1D89ZDhBu0
AGK516d4/UmQF+d2LgEugfnqdZU6Xx6HLnyUGyt9MRPswiJW2amGQT9JZJUbp315zVPqwK8JBj1W
FkQQy3xYpqYTehlf1fvar0lT4xstbrAQGYWtp/LTkeYeDmkqr9fyls9VgRyuHcLHaKhNzc7Q77KT
oVMmmwQycq5P43v/+XK1+C4iX+B/87MiLp6vPobNyTUPg0BqnELBetWcO1ghMoL9MEx45rZfihjk
ESVx2DjYOvnjScReskjj+3Ea4VhQGE9IYghubKRVDr7i36Eocw79LQPvZUQ1r8FMOldnUB5v+uK3
IqVneJFuhY9BMWKqombml6mRs33RoUWRi2G/y0fN26vFsJV7frYmNLs05BzJaOkFXh6gLDarKusZ
OUw11ZbaSLlFR9ezfVHNNkQ+18dnvrBQgOVWR17fmO+zD/eVMOkjzllIcQWhkTo9dg2OYOEpfX3d
Px1lVvJnmxEpLlubXhALTdT50WMBt5GGQUwoBpvwcH2Uzw4pTwMpGlsLEZP5zz98i47QITTFPnz0
LO8h8b3OrajLnkuhHx5CtNRu/n+Gm7m6qF3g7LJ4kAHv4HpScEaheqBDqv9LmFnuLcH8JSfysL8+
2PpdYZ2okdMrw2+AaOzy21BblYtoELnmhk6zhyj4U4olcl1t1B+T1HyM5Pr39RHXm1BBboGJfK8y
g3y9HLGb5CJo1Z5WuKqDLU7wuEX+s7U7pew3btdVtYMADdselYIHF+wMtb4cK+40SFWZrAHbUDBv
8w4DldDdYNZQkvvmLPSNsDMD85eWP8u+fBrC+0R9zIevQfpYV8AO1bMEjhkLNdtPpkMoDLJTGdlX
LBc8W+qbg5koqEltuo0u2y/8bGp81CtnqT5APvO2/7Dh+iLUB4sU041xyrGjFGNNS8uJX4PI3MWl
VnyPUA209abRHySx6854t1THyLCajZ3/yVqR6EDNJf3QCAUWa6VVTaVHMdrcuJhJt3N7/jQIIbxW
ANwba7U+ysZsHwBUgcuJVGRR8UPDXyutVBjcLPBRbUI58DCIVfb9+uZbH+XLURYflPtFoVeeP1LK
NMGnKzLuDaZ0jBUaW55fHK+P9t41vHyWeGt556CnGwgmvMfeHxZSEhDfMat6dP1MOgi191KYsufE
NcTCAFeAc9n/wDv0rpXusuhR789R+SWMvo2Rq3l38vDbN10tepTjzE5Hpy07p9Afgcq5SfFWx7/q
6pz2//iN70wiIjwHWf7HnH5N7V3e/Cwja0/ZxW69Hz3q4qN1tkw0XRq0v1+b4tEf7kLrV28pdq9X
sK5PkRA5lvSsaE/C9CKKe7JboX9qLDTDoqNW/mt1N730Dd38jpIkzhu2EfwrWE6upXYXnfRZa+hX
5n/vhdjOot/01OMAGkv9ZoR/suzfFJa86amEGeexPkvy98J6MFtQUPIuQ05YAMNtJDeYntjX53+V
2xAsgxyblYypzVNCWJx/BBHCISCXAkHY0qZsLekbKvza78Ya/NtSDnzU4VPpBsqEepcD7bPR3jW2
7Fzew+TFLiCtmBGDRO4IfM+n7MMuSOPBhNDl9W5TFbgPiOeoOI1a84Z/BMWiIPlDI3C21NV+S2bk
iNJbNFLty+wWME6Jn55y7sLpLqlfzeGfSfpjSdifw+kQHlr1TQBdkU/FfZzfDs0hyo3vai4/aemb
MdBBRh3DoXS3cSusAxhgwuSmNDx4cld0X00MAqPXE8WVQzjYSvAiUD11Qog6BzXTslsk+23FKrWN
YVctXeW9VQcmdPaEA+iwCMmlMkPmTBtGt1VZpMioy+MwIYCZaF5zVCNQeegPd9JrqHjHJs2S57hV
MBXNk+Ixzjv1vmlbz9GBx/71g01pBs9ANEfBNa/AkXkca0ES+aJbI0qbI2B9ULvMxOgjt8sZjHZ9
U68vShxeuEso/Sl4676buX/YTaKZ+uIY5oyG7O1hLNoMEuywBYhYNUiZbF5prv5ZRhPR48XRMaDo
ylIhQ21PhRuPG7nBpjW1k+S5S1P2YIfBrqA5viT4TuSD0JykX5GX/dbzQrGzqn5Gb/RYxYnTDfDu
lcmoNiKX9VU+s+t41albkDgts8Ew4o+bEYmDotB6ZL4U4UWzhNDxcDN6ps2i/Ht93tdvIf9Dph45
U9DIQLsvTzHOOqVOeVx0ZQF2dmMF9aHz82Gv6Fux8yfnC6Y+D5VGM3GmuFyONKXqFAg+0AUDybOd
j4X1DdTf1vaC6c4PjhTWvN+91n69/n3rKggrTswBkgjANSCwecI/bCwlzcEXBcnk9jDEv6UAFW9p
f+Xo7Uujm1HUdoOs7HG8IcdXBeF33gjoV+HG5zSKD5yCPO/YwUq90WHB22JSdRhG9fHP6z9zHbCa
vKfcBNRCZmz/Ik4IMfeIxlpHv0PxcshdtfSUlbX+UKhT6PShFu2Vrt3qgH6y9hRBQCGDvSabWaIF
MuTcKq+XWBEy5mmQTCre2EEAB+g2dtkKJ8i5g20OChL6DenTUsxxFEagWqYFbkWO9J3UifpjUk1f
kyKeQF1ajfpnrNHpsorkiS6AreOS+aOwtOGooq34oxriF8XvqkPXKMpfR2hwU3RyOX4eUc2SRiYn
aRXUQ1G5tDd89JE0wS6GIt243j7bhnO37/1tmdd5sQ2TsgA8o5WVG9YTyKIkGG9NRPxsCfrgfaMI
6iEayr0oN+GBQETfhUaPHHhWuehFKHuAWdkhb8UfUM8mJ5kNWMZ4GLZ+5PzUXD7pqGCRu9MxZCao
y12eFbNpwWHrbe427WuI6NdZ9qrqrCZa/5plwGYy34II6Y3a3YQXz2OD+cpeTIvgtRX7c59mG3nw
J0/jbOhE+ob8xuzWtricjEZGLlyrCjeAmvZV1friYTKj13QIrVehjoznbgS7L4TmnVAFiWvqgf4m
oxmK+2D/PQor+ialmPz9UzWL+gBLpGdCfr58qtoG75u2pqua+EHxEtZ5cOiyeNpfvxHWDyKtEZ5f
MOloP4D5vFyLFhx3M1vOu4aZBnftFKL8q4/mxu6ft91yxTGABSxABQD5kMW9kyQgHcQyLyHjkw9B
qCz3palNO10IANoP0V82SZQZjEawCGqcCxkw6+VH9ZpZTEMh5y7WYs2t2IoEgL2x0UtcX2vcMzR6
iVtmJ5blUZMb0Sfz1guEOnwfcnn9lA9S8ttChfH6Eq3UWPkcyk5zG4sne5Y+u/wcWZoCIxGs2uUh
Q8ijlbyTbERHParHY44uxD9FJZ/Cphl/dsMYOkBdW6eVlRi1aOUlMrItjbIVZnb+QXNxag5vEIMy
F+FN0YDDiDCWdeugP7WqZptRgVQXFsMehOY0FnGa75XngIO8yy1xLza9tZvEtv2O6+LM/lStnIZ9
3ttWgHaNhQLvHf+tacdp0+2jHlFc3kat+2mmUWsjLzm+dI0l3tR5WDli0lSTHSghELokVX5dn+w5
PLjYqXRzCE8I2cg36BMv7oKiHSYUP0fRFWsgLGowhdls4HxuJbRC0tQMbzoQmS+5VIQ3oShMW3fR
6m6kRYpkGs1ydSa/LYtyZhJU1hQlkpsMafzimdapiKbh5CXKAbQliPeu9o5Ifv3Miih2tLzTdwaW
DvI0NNBm+myjEbja5PycmbVEqx07gpWTjS/pDc2lVHJp4CfnRPaDuxEK4FuZelv55uommoei5wjx
jv2FBM7lLvfaoBk1K5eoLuTTo6AZtTPI9Mmvr+8qPGQUE49WajKwJWCTXI4CvSAJkLgX3Zkg7CRy
k56UXOrRHBsHl6NVPZea1u1LRNc3nr0VT4BGEEVdMljqalAFlqVrAONlZ1pN7WLpjKtcGtevAk4h
uyHt5duykcaTEWjfMxEwYpT74Cfx+nPHNjCfRwNDWRrKHfYhvvecIDh+Kjq8fvOq/Alu/ZEsXbSR
rmzOozWkrhDUvOOUZf5Vk5lzgkiifCqQzjooA56sfSEcClASuyTThB+0TeTD2FlbxiOrWJPPpQoL
YZW/aJYsAvEkD62u0gQ6j2WFNCr1q50xYfYZjRJmAYrVom1lxFtFo/lqvzy/jDq3aIAT4gy0stI0
JjNOO7V267o6guww6m8aFUCh6IBJ71ti61KNHTk/ptUL2jh2358bCBlC9upH4MPTJ7+ud/M1W6gq
tc4nr0c0Qi5mDbSTEGFlZb0VvXyIm2iX5A9NIOCCcEDCOWjpfkjpqfAUfCwR2wkbx1TjvS8z/QHa
h/fwzv1Yc4Qm3wVdf4iM6AAb72Qk/R4u7g5FvBSIQlAh+5kFp0HN9nWU7OZAMUEYMeE/87R9PJwa
1Qf0CWQFjLG5V7TqkJm6Y/B3vxexgDYPahLuPOEGBPcxMSQn9n+J/JpBPbayfKy98ZhSI0FEquqC
iIcRevz1M7ZOfylw0B8zyCvnuvGyJZ3ptUivqhJdr53sQpgw38VjEP02605QRt8dma3jQCy2k/Wk
gv9ST4hQxuV51I1/BaXMbxItM3YeLQoHs2p/L8A62NWVqdyTvm0JC690L0CUI/1FqYs9w9W/NNuw
YtOThESmxKQ1+SkrwvIOpVaJomEv3KqTLz0EYhLaAbBuqTfVvVg13r5OFOkW3+sfQBzczKBFPgvK
lM4UR/3BU6zsUUmnrZd3fUeCMaDFT5mXrgN9yMvbS5/URqlH8FIF1YLdmA7+YZSN8un6+n02ykxc
oFlD4Enr+nIUqxC1DnJgC93PxE4s79OdLqLSdn2UdVijEM2AWkMeaS6JLYPCqs0CT1Tq9hErJONM
J+yHjB+CXaXyn0GE06eoKbaP3ZG6nBNXNSI2RjTh3O3H4S3zK23EqCuQGlM7IwRoKZM+wc9eRDV5
WmmVL8TFY2VliqPkce+aGcrdWehrh7AM3jAo7vY9ID8nywm9hCoznDBunq/Py3r2ZxgH84HQNRT0
5bRooT9EeL9kj5NlvFkq7syFL+Ybz+BqEBU4PA4YSDnRY141STKr9jH8iAR3QnjzDk4i1b96yDdu
41UwNY+CtCGbH5ISCcDlRopCtqkijYIrqPm0b5Ku2Ld63p2sAhyEaQbRoQ17/UYYTeMIRlDYiNBX
KCZAkaCfuYTmmgd888VGVuQpUyKt1x60PkSQHXdWWxpwrCnzwN+ReaqwtKgT2lZIBd8cUVAL039G
q1PsME4elRq5slqORwdRnO9R1wEk8oUOd8XKkB8HKzJOJm3n27juenvE7n1/fSOsHlCyP3hdiHvh
OzNrAV/OXj6kadM0WuzGaSntqD5lcKoiCkZ9c6yk8EYPW3HrTK6eT0RneKtnPVmWjJW7HLNSh4pp
pMWT4qTkNFiaPPYR8iHGkKu/jVAJb4ac2rQ0Tdo9nhjYXHp6cVNPoXkckXh0rs/AKvqkNskh4McQ
FdI/XlQzLHT2vSKcCvgWJo4rWqh8LxEV/lcYBXXj9K8PBI0zaPOwoXlLVhlqMGiqFwvAFUohiw9G
N8OVkFLcGGUVfTJrbEqYKPOq0la5nN4WjsNIrSByPaPNDlGADWqMhNkBqXP/W5n24fc494JDRdtr
Y+T17YYoGL6hOG/BdZyzyMuh46H31FZvCrftG203BGJ7jwtDhAdhdMjVIT74cDvtKgnyGwOfgw7B
RifK1O7X9SVdXwmzwBEPLgAaivBLtJhn9Cq9mjp1NQ2cCLIizbHRDEeKxv6piMYRKXQaPLnaI7Ps
1fLGLKyPFEkVMvkAKN+FPhYxaS/jFDGJfepCrwnsDNLUUW21bscJ/BJ1sbnPpGjLV21dkwP8wP1j
imQ11FiWFWkkUSeEvkz5gYdL3ROgFnsivSLdNbHq//AFMT0F4gTJP0f21KbsE9j50CLJ7uvxfVbE
spM3U0HzURF/akXLoY+LWLlVEtH62/M2s6uRxYBhTcMVaPnlHommrDOLYRAfVEH+Spe8o+Kkot/j
dRvPz2odwGeQBAFvoUwLr3s+jR+q5UIKXqLIGWgSXCNNfxhYT2Y58hNVFX/zUm+rlzz//y6ygnk8
Og9zAWpW4F9s/qlSs4pWv/gA/bSxA2MIHd1Pko2vWl1X8yjIRpPrUH6m+nr5VVmceAjG9eKDIKRo
YeMPdyNzY9uU2aeNCtc6eGIsFTrLO5+Ni2RxNRZDKKXpVIsPgS4/KzOwFoOX2FFBRP1R26E7drV4
7xXyc6jXtgzWvrTjyreOfkq3NBvMf64f63el6uUMq+AcCCloLhA6Xn670ppVOFil+GD6xbjL9MDb
IwcSnaVcae1E9KxjJAbxafLE6N9Cxx3Thpcc/LTkSUG9vUmtPaZa9bHyjcbGeTw7eLQqjrqZlCfU
Jv8Z9CQ4AZ8UjmKs/fHiuNiVlTxyTQnKrdbH6UM45cFbqXvja4V++ynJZe22DVXdLbNGcrjPsWBV
u/KOh8x6kbJ202FnvrsvZ4AmJuAc4g1YbNjHX86AYeRR1MoFDEOp1Xd6D32876SnOJIdK++1HWPq
u7qv0O5TTN8pK6HcCBjWvXLKCvg1EXWBDJrLrZc/wdONSPYz+CByJpwVTbhrFb/el5Ux3Kbo9Z3r
IHnrpy66zUR0BDGZLOAeRAp+G3Ea3iUJE6r4k3TEnbb7V28SdefV1V4ZEij4UeGfKoKcY8STvS+J
fva9NIh3tZkW5zJUGkcUkN93phFW5TQq+n3mhapt5qlwJylSiedixl1voNsUZo/Xd98nVyziINTJ
Z00fhNuX90k5CEXUljEsm1ERDipq9J6u1IhthFLJdRk27V0qWNWuiqdT0k/PTZnsEgX7W7GrtZs0
ogdLENh4z/Q/rR1FDbc1e2Xjdl1fevxIeCCkVcQYPASXq2P64KgqsxbAiqvluR4DZBMT2EuRCUYl
rKLBrjtF3Hjx1jcflVqaTpS8LB6+pfpehB1RMXMy3NL3p2d0w6p7MYi2Wnzz3r7Y+zMBSQGTOWuC
IIK2eFfRcC75CEQURPa/PKr9Ph/6eN/0UQmgdNOHYH37UVRApIswivo+kIb5qz+8H6bOTaslo+RG
cYHGd1Hr1ETaoX7Ne1XYl16FO4ESPoy1JN9ESqA5cY52vCwM9U6OkuEZ2NtWaLda3fknIehFbMHF
RkPl8idlNTogxoiaDhJ0r/yVOklapL/THJiKr4rh19HbEmNfre37kCDaEfAhz3nX0P0wC5hED/qY
e5I7hprvNEif7qIh7/+2BIwSEj3LWeiVJhFF8csPE0Wkq2Maoq5aSf7BnBLztUW+/ZQKufJ8/Ryv
gkMiM4ahE8UEwhZbnJCo6COkh5HSE6u4fQjj29aqMAO0LCFxEBhSRIcW+15G8f0MUXhj8HUbUCcu
Ze/O1SDaLUtMxBTjaRbqTer2SOAdkV/0TrFmVBQkJAnyJhZX4r4vxRfRDIp9VycSTgV5t08pittF
r3mO7+vjxpW+DtvnHwXsmHmZaYVL3roZdwIPe5C6oaLWNxS1xV2e59Yx9ivNjmka3XSi/CXQBicW
I5SbwvjkyclWWXWNBeNnUB2ZJW5II0gkLjeBAqQSk58+cbNSuh/F0L9Hb1PZE2UDZJLKfJfA6dhZ
rRjvhgyD7yTONoKr9fkiqiB1IHmgmrCyykgnP+Zp6eCJt+qzqgr+TROhnCUERbNDz2ufKOXWkf7k
q8FpAZCGoyNilKPOAd+HA5Yg2dnUaZ64Y5FVSLEW1s8qEHCka2JKl70pAu+gchBRMWOT1uW+HiyK
BNcPxfqUX/6IRVyRUiOKq6pNXCEOhUOpC9E+ySP/61+PAsGfHg8NWoj4S3hY2liSEKdR4Mp9AMZO
lIRdn0Fiuj7KOyP18qGgDEPLEOo2QoDUXC9nNBxFtWzGLHB9q9/xmGO19S1Rwh1cpcOgvVryY6Sd
G+Wb2meOEak2IFrbStrdKGA33D4Y3ogmc4hXoWg34Zs8xQ9KdtbUP62vYhr/LAdfvQFniRjoZds7
Zg3UpExOROYHM+u/QoS6M/3uW1H9zPFJ21fFLxSP/369IAFyj4Bt4CFYMpMh/bR+G8q+i6/KrZkK
Mn4R9WbEM2csy4k0AREiJziTBJbxNjqzAxFKGbgx4vWnQhsNx4Oldxqt/BAIhr/HpqNyejOyHAMs
3SlLZMkGd1FvrOgnu3NmfYFvBjtLMrd4HWqEPawWjRG37yKF5gaGg+JcIb2+b9aHH24Z+2a+AZCs
Xd6CRWt1fmhkvptN1UsvTtZzWRvNi8BFhRNKaJDisIG//PWghNOgVIjrAW8tA/qgBkQVmMgLTWKd
3EyYRdwCLMeDxRsOSSx0OyLRLbfT9YeSEjORpKpYakNwvzwftToEdIWbDGUV8IGaHmnfRHNqdmY2
SDu2kX8blmlyvP6h71Ycl5uJUQEnATQBMYdSxeWoVkofrRyrzG0sd8o9RwrwONQSVMdSO4dhMPWH
Fp529jKAwRX7l0Qgm1P3Xn9TeKeCWpUePzTtDeIttmE+deFPtbQcfRxP8XiSFBxqoH/BzUrzg9IH
dqQ8S+m9EjwYFmVgX6uf9Ek6jCKY9TpB57G2Q55VK0wPXpMea+QyO6nZNUhmGnX8lgJ83o8JmFmz
ArAYNDgG9VV/uj4lc6b0cUYoSVChw3HWmJE3ACQvZ8SYONtiH/ZfMh6HUynijVZiCHkSclGhN4eO
QmN0xj5t1a0r8j1quxgavVvASATts6cDpYTLoU0rDSYepeQLYpmy3SBC+9wm2mMlN/4NHi600Hzm
2jNTb69EHG+97dVT1IAkT/URyawulXHm1cNzDmjAyeLUOpRcmQYGrs9TivXW4H27Plmrfh/yEmT+
5iw9yC5a2T0Ogx8HaqULT6TeJ4RUinMOXMotgqTeC4VWnYS23iWaWOyEngBmHERz76mC9BiZoXUa
GlyOW0rq+ihjOd5JyvNodtWuyf34MZUjeWO7rwK9GbEDKR+DEm5Qmh+LQ5YLVtkaXaU8eZJPoiCr
9QEiQf4Kwvyn4LUokSFk4Iiyl9/7k6nZpW61DgrE8K0nv7J13SscHMSjv3yCge3R2ZvT2JnBQaX4
cuHjfBJyKx/kJy/3g32kC/Wu9QNvo3K0vLDfR4Eig8UZPHy6tJejDEUSZP0022mMYXHAgo9jV5bN
zfUt8a7E8nEXU2QDeAW0W3nPHJbvQpdKidQkgvYUSVZ50Ct1dArUXuFDi2+oA5z7WIn3sZm86LNO
x1i3+6yLiv04IPxrmU21z9MhPlmZJZ0RXPle4eRjt8FzEIQBcsnm10gTh12nZPmZOrvO7UAGhLpK
6ci+FOwz1SjvLC/VTkFQZI40CfGB4qzmqGJqoN7ZoPyGV7WTlar6YsZ64qixUe4j0Uw2Xq7VcWYi
mAU6ClyuxKHvm/FDDBkW/WQ1WAU+EevstQOa787odDfhnjL/7eDk98EOip9b/Gz+hM/exhM2b5nF
KszoeoA7czmSLPFysRFbbuSgauQnAJ8nWJxqZex09SiRLlxf7xVZ7P0zQV0gSoWEJEjvy5GwXzRT
Tr/8VNyZR/0YPwyH4kY6wLS2/b1ki4fUUY7Ft25vPGlH4yzusqO/C2zhcP13LN/P5c+QL3/GoLdt
2Iml/IRSsK0hB5doP5XiWMk6qNKNPb48ScTK4Frm2IvIBDmRxSerylxNCVBcG6RMuzdM/1udWdZG
9v35IGCnKevxMC+1bwmoyspLUsDTIY6KeRiFe1Cs4canzA/8xT5BmwQIBL3+Wb6O5+dy2rQ+QM51
KjJXb30cnOFaIwmd+zMz39shmPGT1kD6WIKZc4R42to862+csYT/qeZQ1l4y9igOj/BQGb0UYx32
5JjPGdaWeeViFMBeM8oAD965vU4JT7n8xjSh8pMiPOFSwU1bewLme0pIqJ+u78B3aYwPc/mfcaiB
owNCLYwzfzmOUSGPAbYvRaAR/FHSmO2xz4snOdP+ESdNQplSD0c7GBGMgkvn7cZe7+61Iiz2GCrp
J/QK610pBb0tdlLIFdnskBEE0NkrwUEVkyPJ3yGNwp2Ix7Jj+caLZMT3kRhbO6tsDqNCqT23BG0j
q1kERP/5KnpD9LFmcPZSQmGEOe41GV9VWv7TqFLyrVgrDTKojZpPaKs+WpWFJJp/d6Dfx1XpEnGL
E1XRor2cTcv0h7a0qtT1KeF9tYo+O3tt+kdPUs/uhYF+WdhuHIZPNgqoFFDKFNX43CVqIVZ5TPoy
TNzGUIOTN06mkyjQo973yf/8Pfwv/0/++J8dUf/3f/HPv/NipIEbNIt//G+3+JM9N9WfP839W/Ff
83/6f//V/778R/7L//N/3r01bxf/sM/gj45P7Z9q/PKnxlzofUx+w/xv/r/+4f/487+5O4/euJG1
33+VwezpyxwWZ3HZuRXdcpBmQ0i2h8WcivHTvz96ZnDUlKHGvLt7YcwBjgWryGKFJ/zDz9/yaSx/
/Of3b0Wby/m3oTuW//73jw7f//P7bO7xf17/+r9/dvuc8c+29Y/8m/jtoWil+FHnvz3n33/7v5hr
1N9k9O23a/5vs/xlP54b+Z/fHecDnSPCXWJIZh5g0++/9T/mnxjeh7kOOJ+wM5n7Z6MwL2op/vM7
ud0H6hVsZf4dh+9PY5lmHpufmd4HcAPwyejm0477/Z9nPvss//1Mv+Vtdl9EuWx4GBbYf7fzrC/G
xTkz0yBycUYtUUExrjGymEKxMizRfEoMJ8HdRbOfO9UMtqnRAe/DfH3zauL+fojXg/5EyJ2NSvOG
UhfXNsNzkixiQQrVQUqaEa/SpF1X7a1mXafOS+1dT/HJjPNVV39s9FMl40022+566VqLP1X5gxkl
665/aq3eLxz1kNUvdHm22BX7SbdHBCx1hkNG48FuP0Jg2HYB4odmuIria937VGk0wJvEJxj2PZgG
ZjOsxjbfdULzS5XwqNzp+PhK55Kw3gKBxyQvXndx/xg1Jx8qGPHKeXBvotvKb/3Mn9bKtljVd+XG
+Jh+qVNfW+m+d2Gzn59rb0deZFv9MClqAJaHhlHb+kBm74L6MdTiTZVHf7aDdTCbP9//tgvf27dD
zpfxq4iwsGyQPQZDApzZbKvNVq5pzvrp1toF++KAy+P24f0h36zh8+ld0hHHouhpJTCiIO5M76aV
ue0vpBW/HILAfeZcUERY5lRa202a1CmGDs63ySVIse7DCg234ksWP73/NgtY198T+GqsxWpJrdqp
urnwGt7mNH++u7vqc70froodBKLb8Ed41O9MrqSr/KPYhdI3Pg2x3399/ykWlfmfTzGbj8Fkojoy
x2fnn9FMm7aO4zRZNSj7amsElwTSk343bkrbF6Efab5+CTM5b/vFsXA25mK1Zlptq9iwMSbZU4dt
bS7xGQgHuk1FMl24en+xUAk4qXtZFGqJzpbu1JSglExBF3flFIq5CvV0+Bh68JSTUdjrvDCMPYmb
3OZTmd2YWG2ugWC4z/hBtfumMiqMu5v2jlRcv4M7lfwYE9v8d6uO45FQhPYfhyWavijVnn8DzVI0
zr9I8anUzQ1tlR6EFwVXhjIC6AsUcND0SS4cGefxAbKOs9shQGF4RfwBxnI+qKplXqrpmY0UvNX4
mRvWW+KeaP/++ppPgVefGuw670RZlUrFfDMuqwHpSEE1cpsRdDT2HCDW7ZYSuJ1bn2oVUthQjM4V
nSlw/0ltOxFVV/tS9rhc4sAICPjoVRN7gTrGwOX8TWVFjwOdOG2vgxzbxOagXzVdV2xafUKTAIX+
Lb205Kqy1Hg9hrrDIhziUyPj4ILc5+J0oYpA3x1kNtA1AGyUR88fZCo8mYd4jmylYU9A1qbqKi6r
6mDW7g8DDuMeAGt84Q5eCHjNpQvGU+eMCLYTfxZvXxhFLJVcMOg4ZA9l1qrbqPWSz44eJ3thGHWG
PcM4rU2sEQiF49EY/AjUwbhyoS2aPprTl8jNi47U/ExAk1mCZINg2LSlwminq6Loq6naCtSR0OwZ
k6vA6QyKk3WwVQP3e9JTPymQYtJCnFukV9kX8ptF751HAMtGi9+Fw4qfMQXK829hTUEF9atCFTD2
NLGiU6Opvp12agGwqhCn3I71ftugGVD6kSlCh0qwW1wHoq6eHYSQbRy7+4kjcqiCl/f3zIL/Oz/b
TMeDAYJyCH+WeawZ9o3SVXqHibeBbiFV3OkUg+He50AOT44lo8pXza6klh6OwzfcACx3nTrGiGpw
Xcf3bpZlmt/rjoJ3XjVNnyPdCKP1v3xKdhISju4sYkXxAC2C8xlEqk46vZPbew6A4BpDwuxR65PA
H7IQoadu1LaJgU2g64QqGu5DfpA9PqONK70Vyq6IUnhBshVRmQARlO0F0PSbZT8/HYU7uBtEz8Cm
F3lyMhqN09Iu2OfB6KQYF6CEIiOhb60sHP0kDp1joQUGOn1w1PHkzTZx6GorYcLfAwHRX7iFFqft
HFAQ5c9mr9TFUZVbLLeyMqQEAG/vsUBx6AeiNFYO2iX473yAvDpt51FmPCoHOmkfZdFFLUeVVhtl
EhV6uIg/1JqOS2/U1PcpKlxIpN/sH7JZdIlggZHbwlBfSmtqTVUNlZUE+7GOv41eFCO3oQmaSdjb
26TYn3tom3/EVZqubJnUOILX9QodWXfVD3iKOAiaXtjSCwG4WSyLRgd8xxl5gUXPkgDdG5xgcM+C
fSBl/H1IDfOj11oHNUyVVYzvxi4WUXGVCultc6XWP2sUL/w+nuR26CN06AOlvWLxmp9xhx59p3Pl
Bjxre5TT5G6TNKpOFdfwRuum+vD+Xnr73XhyEEAkeeRL6rIxmHJtueiRBvu2c6brKEL4hXqBuk8D
dby0bec1cL5GaMmhKEohF0QGQLvzbUtjLHXd3vL2Ff2QT24dhzGF7bDdO6pXWn7rSXxH3az5IZBK
3eqxluyLkaIa90dbXILq/uqbkRdTXp87zbNY6/nTmDkNKlGpwV6qsfVc9EHy0RzopZViMJJ1CtIc
R3kLi6+VhM3zPWdnwUozS3MzuSou6bjD4x5ilZZ76HoFNZi4EgNihkaKk3wnO+O67er4ObNiq9g7
Gc2bXeNZ/UUxgPmwW84qlANgcZQVZ7rR+XtIZDHQRtbntSecbdbSyDZqMe1VtZEbK0tzehThuLYU
vdhC/E3XxBnt7l+vInJs0Hnwf4AmLNc/ThbJkLas/8pFf0b0Wr+D3uwdS11eYkXOEenidWfVH+pZ
8xGLBM3566ZVjNROryr7uC0FIrmdWNOBTLZuqwFcazSTfrb6VQ2a5sK588uBEY5jXKCSQIfPBzaa
cvKUCrcpFYbRusCdZ4VbiLbRkjJfK1mubrIKdsBox+mFEvYiaZlPlzloQ5eCgijOJIuVyv5tsJiM
woPZFsaxLxvVD9pRvc8bmkLR0D69/zGXseJyuEWsOEiRqS76uwd7iFxat9iftKqdbkcCunVnBe26
0NLkwuHwi3OI6BQGIdion+5V57ObGR2XR4v6vQzdbiMb5auTxxZ2YH15YaRfvh6QzlkbwiPx0c9H
6oSuS7fQeD3ykDWsFZ+rLXpypi44GllgPljqdEE1Zv5A52uWQ48uElZGYA0pbZ8PqUS1o4Y2HxAa
f3lonQI/MniQFy76+SJ/M8q8+zARIKdY8r8Vgy6+IePwMExJ+yzTNt5FI8ZbEIDQ1ugtI9+4Nd5V
mQsJsAA7/v6yebtK0XKczXVn8LTF+OcvOUxp7MGzCg+GcPOD4oILQu61u8myqLlXhym7FGe9vU7Y
DohRzbE88Nw3hcXYTTVtdMMDiHk0VoTettQSFcuA81oEw59ubqenoaPidkD3TjumI/uXMl8ePmF0
eCnZX7DT5xiA+ir2Z8T2QOxA8py/P0fzkE+Jx+3mosnYmw2slJpg0xYVMv0jYgNaRCyfGkZ19Jp4
PCaCfMwOFexbHbUCd5AGH7ME7QcptAKOedMeq7gfHzMnRiUvV5tNNhj2VRTE5T0O9+3ByZPkkObj
AJM6lge02rN7bQiMGzka6VE1IiAjfVcdh5GubORK50Ls8HYncQ5C9JnTKKr91mJZ92ZU1CAtACC0
Yl3rt1MN3MJ6zKvbqLtE3P3FWHN8QhhL1E+3cHHsD3BY66ymBRlFjripWu/RAXtwhQQ6Ghhl+qmZ
LtIH3+SKc3aBxM7sCmUTHi2LIxHiBlMIfgRrTyRCNCPc21IMmIXjg40YR7NHSheBcs9L1q40nOug
GIMLU/x2U/EIHPukZbB9CJvOF1UR4Xsy6WA1ExfDaM32npW2Ctf2OOkbu08uKRm/PYVRqmByaXmD
hwa6cz5cnsP3LLHAPLj52B41JapupkHvrtNxlBcqEm9Pq7kxYNPhI2T2UJQ7Hwo58XbsRS4Og2sf
wyKokdTLnLVpQs1vmE3C9iB4AENkryuzjy+clcvKDLt1rkBxYIG3IUuzFhMLz8lQukmJDmUB5yIf
I/dQhYbYFJ5Rr1jv074ZM+Wl6VJt4+KrcZcXyld0dx3vQljxdmEDVYFfS4YGdxoVv/N5cNPYygZs
Dg45Qgd2Wg1rLVOmpzbtjZtaGGq3isdLVmdv76N5TOQ7bFCHlCDmb/OqgB7UcY/3iwMD1kijTaDF
4oYotb+wdt8uJlR9NdrFwLBoBC7R9UngtkpeIfii9p630Z3B2JOFzGp8qrxQxvzFYppncCaG4DzO
CXH+Ql5t9GbvpPEhLRr0aAPrU6rOdbWm5ITl7vFLoWYH2RY0Roo+urCU325SXpSgUCcDpLT5s9z+
ajpLrWh52TI+wABPN0NQFdsq4EWHwjhMndNcGG6hHjTfNIzHCoUkZTLm8lwqMWLLzDGPD/1UayDq
S21jqXW0IQuJ9lmTB7dt2cVHIcZ8y23FxeNKsRdSdn7V1qRTaouubxtFL2pbj3CXCmc/SitYE89i
vRARoxQKgcIkKndHdhTuIO4PN8GkYFFFqfXZ6uRHIPfaJZ/rt6kML8Y5S0tyLkMtOwJhoommzZv4
QIcz9lsXewsXoyJfBHmIwHB9VYlGPfaDbNfuwA8H4NDr96OYn+WQ8yhqZtwTps04buTVFucSAPxs
xAMiYbWgJjJQyF6X+mC4ftFoX0CdxndKBQWZ6lth7gHIyGuACe6jpnXjTu1csdeL6qnts2nTCJSa
GtvuoUpa1t5VDKCHJobCDoH1MdfIL506aj8GnYsQu6KYuW92/Y94eBqaqPYNJ0QxxfQu4SN/deCg
G0eUz7FDwL0446usjGKB5TOSuma8laWWb6ZqFFiNhMYalWr8R8p8fH5/Wn91FgCL4XiD2wgvfv75
qy1iarHSYbERHyq7tXy1GApqvL2x9mqrWL0/1C92IxX3mYhLiZdFOP/81VBR2LRaLGsWkVJoyBKp
4VUbgo3VjWHYoS1yCaD2i8MUyQt2Ibcv8ndLSrpX1LOKDotWazR7bZg1QicICF5Yl2+zT5MhuKwQ
L6F8vDxjlAmjISWc4kMA2mUfW65YAejtV03qdGzo3LtV9L5Ys4GCC3H2L99vJr+xZGz6+Iv5lGHc
lbHuxodGc6G8a0rxBVfO+v7ffzX6Tz+1ZedDbRHfjQicUt1Q4kM8eNqmCNXgZhw7Za84SvLRDppL
ssi/WiXoIVM+BudAVr+4dlEvyeq+ZT67KN6Awim2OtCtFc0wKJfyUtvxV1+PaIMmJ7HVbL53viYT
oJ6h5zCa02jZFcoAyRqK7rQfkmlVa+ONXQ2PoRIWm//FpNL5ml33Zjz2/GlfbQWPZk8d5FZ8EKUO
7zR2qm2opa0fBqNy40Sq9fF/MR7cr3k4TKqWLTdZ5aaXdQJbj1IDiD6l+XUQ8+l6r8l2XdFfquH9
4toHjjajfefbl0D5/P2MPC3cqCIJosaprHosJfZDQ/wooZUcFNUsNh6eZNRYPbGnZCQuRB2/ONQI
zGcG/lzy1ZbBOQpCNuJKdnIoeTdKMtZwO8T1HwO9vv37E/vrkVg6s7oI0flidwi61V5SifSgdXGw
CSOv3tcR/XG0PJIL2/0XWQ/HFQX2WcMDOd7l/QCScNAaia+EUKV4SYypOoxj5YCBjzEmstvyEA65
e9MXU7AiKmoera65pNzyix4KaCVEtgkfqc7CSj7/siU8izzQxvigKvACVRu1IAJ2APuZN22F00FX
czJtz9pH/zkXxSq0DcEyCMo9Mv7d7v3pR8OE8c6jApiV9HINMl7KU8sKjqnAANarSdlHcaVpvnRE
8WcmTe3OKRwx7YAyjeZelon5Pa3ToNrZZtBfD1VvPTWyHCgs29qDnQ/1jRxqSB5aO+hfY8Xpjlbf
GV/g+yaqP+JNdj+5FPp8NRGj8PUu7A5u8tTJ/KTrdYuPxNS6W7qb2Y8gyvthA1veesJ7vXE5RuI1
GSSK7uV00lstvc0l7AHQ+MopM83yXjFEHPt5n0maUJY6pgi5EaGuq8BOhB+FeLgSmudy3eEGGV/T
eMRloVfgzGxrerOpH2AcsGvjqiT4saC60cpqXAa1ZPqtQCP3C5UebtxsaPsXtxzTGxepwK8mZiwC
3R1Bx9nujcBvW4d2PAJmmb7G6te+VmutvBkqHUU4Ix6yR73hNKzrcLB39Bh5NgTM2sQfTdFsMMTw
nquxaL5kVHqctWZlGIdEjVQeJI+NRnESZtp6ijLtKVPz8KEdigiNf2knjl+pMnpQrKJEBMEZ3cGf
WjCXqRZb171b/sDI9kvoKI61GdJce6xklA97faTVekuFvX+pALdvEhVivE95ONbWYewY+3m+nTuk
bpvR75FEvHIB7eerrCUGozhrOs3GQKb6K0TU5MUReic3NjfNk1k4fYgngj0+eZq0nSPdbhO5ui5y
bstpFM9WElG5qhVHOyh1beRU07r2FlfaBr2lrM8zH/PKOtjlVoHJ+4z2R664ANSj2G1w4w12/RAk
vWb5NVAHbTMoweT6UZs7XHUKGoJrJfKmh8yM6JS2QeHCJoCSg2qx6PLPmVEiZgXGU+5NURSnHrDq
YYIlu0YPUb3BH7g84Q9bFxx7FR0Hp+u6j2U+VfGqbrxE+unUap/UgNNkX1OJvJ7UWr1Hsjgz/SQY
4OvbipIM/mj3qtiVkRruW7syxlWQja271hr7phjt4VteIey0kqYTdH7YV7JaF7qaIn9oZep3MQUJ
KKVpUt21jhDvo96X3UvYJLEH3A7Wnt/UavlkWFHxwzNT+WBYU/s8qZE2sJgHY22i4M6ThH18F8tw
tFbNaFkvluxrdRUMlVpi1ecqPctQAPcbrPoBjQQ38t0A5OEqby37uWnEmMGtFsVzEid9vFEAoT/q
CfKy0dRnhm+4UZmtwmj+PWmc0nwGEGSSExfaS5G2abrzcDH7SGMp1P08Kcx4lZDbrKFYmF8ilNaO
eTXG6BdGGv4BSph3OLbrZv6H16d6hzxEhHFFGY1htDF0DGEE10cBdKIaDRZIYlgbk1v50RkzIXzh
lewkM6I9tWpVUYfbNm/HcZOKqMWNY5xSel6xnWK5ljf3kGTH3DcGJ1xzDNTfimbIvipGbB6ywtNj
XxXgOGfTg+bg9YPxZUry7jtqVxnYrSjsQgqeSdCsmkRzIzywFAUQmUjbp7pXvWSF/mzzRxgjsujr
/eRWW8QKUJaPW/mlH1N7XEEqq0w/NFJMS3huka0FAFNzbUTmWB28NpbwBUR2m/ZVkPluVQ8AOTNp
nWJ1Msi+S2gjfpXXw71ADQkB6LLng7Ys3W07a+SJegJRHpD8oFQVjvd1DDcZ+EAsc6QSO4ulHpXR
PQd42K0my0CF0ZzG8Lmn7jatWHodnZBOJtddnAwvXZCLF2fUeh3cOQATHw0FD2GkZPJOY4PZybop
oNBezUJvn9IWBR1/7EOK5L3dqNqGnTfAwxvbZBWbTvoxUyv5zSrjKzlFX4G9m+22RCACal8AVfeQ
OHWprksF9dMMpGm/DrSaSmjaDWUNkigqxH0pTEgjWuXk+0KfuvDYKMJx1vStlI/tZNjxJoqn+tRE
rTh5bochC5P5CevN68zyvpI6xvHabrlsENjn5Ei6vL1GumLCHZgF/FS2XRkhmcraUtMQHV87RLdi
leVZMG3cpNWjTZtE0ac4NcKnRKvEF349rkaUpfhOUzIGxylENNWPFDaLT22n+LMwA731NalknzMw
kJ/bJq0aXiodbF8b0ShZe4qSh36QE4v4orFG3AAnwzq5NIh3KYrV12mVmKztQcEbJm+lUm/c3qtD
rDCCgMUkaKazJiRGll6BO5sUSbKBuFlKyC7EV1PWdI4/VEKKVQtiqYDr1CNPoLqDd5BNoT11XYgT
Zth3rm9rZaatilDpr1jM0DQdo3Q6TGX6slzbhRwcPzUKCbOTLe6PuV08ZVXV3JUEiPDhDG/A0VBQ
eV7pUMeBqpTYC270qtMeFWG5N4hwe3+7O/1/jZpH/etVvDaj8s9g8/sfz/X33w5NOuPl5/9uvq2L
/Dn95++a16D5n7/rb9S88YF+DXkRWsmgwtD/+Ac17+gfiHtByiHaMCONZjDuP6h5S/9AYEy2gYIC
PBignb//9g9q3jI+gCOAAERdjrgVCcB/A5x/k93MdQPcaklO6aiB4D+PgSezkU2Q439igEvb5t40
HSGW7D0x1TuqR2wUziCg6fVT4V0ynF7i52HdkBdDGZhFaXC2nIkL56kjKmuFF8THLmnq+1JtPAwN
+6D4StCePae5UE5IeBebzgHygjX2MHYr5pPIDmvSjcgLUI5mqV3FxEHhalbiuopEnmrbOlWLx0gq
aK8ZBRYmvjUG7jf2+HgMPXs6TXE/fTLiRv/W5Z74PFKE/FOJ252ZTkO7CrR2Pn8SChFT1j9DOvw0
IKrdrDgvFBd7I115HJU8uk+9aJfnLdrjtgFZqdN7dMsstUIkSCiBeudgLPr556r7V1vrJvpWF03x
pzxnn5yzWP6fo63AHnpvA15FdfTyLKOzfTb/k7/2mQJAj30xs4E0MFvzTvtno1Ey+0DpbGbO8b/s
RvbA3xvN/AD5hH8Jm45UlNoXNZN/9hnMFSpt818jakBj1bL/zT5bJJsMAXkfNUW6fVTYUCxYVESt
KKETGMrunjxM34SFnXDbjd+7NOq/V1XiHLQKxUcskIEKq2azjrUGxmkLGFuvWm3zauru/8opXzNX
flby/ptqzk+DfNmsJIB4ARO/LNpoQ5RmIpiS+z4tJ79WjCN0u/TLYAnd5/ar95mW5+sW+bpt6U1y
UwotWkeat1em/A8j7m1fNm62rjK3+TQYab3rarM6TEUiV2IYzavKQDA777zHIVIuVSmXOmI/H54S
14zNoYqPbeX5sYHwrmydTonv1bKhNa2yByUcHK1R1xzDycei7ujXT648Sr3z7nP85LeBnqS7vrT6
q7YJ629t1jVfyjS4tYZjpmk/Lkzv/ASL6QXlSpcBLD1oyGW/rStSE7FOnhCCtXoysVP/E09a3OFq
29rQp7Su0IvAKE2t6Ju0jbKuJtBFtiZ8sA/pWjQNXtWZ2X/Mw6K5RXex2CVeRPCs9HguqFm+HaIu
3RcujlyVbMNrb1BHerUzwnnwLpHRf/pVvn4dHCZ/ipLCGdZn4O58ibwq8UUtbZFEwRYnMeweOzy1
Nkx/bC1z6yJwgH2TwFvQEtOpsZRAu+qk+lKRDWNvo5VyFXUjQZzEP8lJy3gdKg0u2BLuqB8Ubb2q
plL5lsWKi+Ycx/6qR7dCGSyUlR3R/sjHhiRgklP60VXjyY9KjFyiom/2VRXJ3YT1m+pXssYTN8C5
eqWUKTZxo6FWyCwZ6VfbqdzYD7rqVvFG5TFAiuyBeA+V3sJQSOGaUuR/BPReAXjJH3yySvNTSXkM
Hrvr3c7W5TlpUlQ+mnLoN0HYBe2RNKm+sGTOC+C0gEDzAqoh3eAYoD++OB7QS6yasImKh0kD5pyT
82ylW5oXLGuXp9CbYRY1PtMgdXELUTwQ8Zc7JZ7ELp1qj5JGgd8n1I2bUhPgIz2xIjHLvuSBmn/y
jPZTxuS9v0l+ouBfrSqH+h89lBnJCj0E/aZFE8x0+iE2Rrs8TRkItxb1qttiotxiu4WLX6SWrTjM
610/kDBZXa/9iWqOck0RJL1K6mnyc9BXR7Py7JVFSoQpY9+to9GRdynJVbNSKuP7gAriTjf7fRb2
bJfabq60LNH2timhyhhugWtzjdgg5MCvQu2Gm3AYy7vapWzjCPR4LGBw917aayf+g0hQxdUX8h73
QuV1ARTg69MFpEkKoAnsKv2JRRQ2jLYBsHIITsim+MBRb2LmAWMBbC9Bk/f20S67VSjjbdQXDxWk
lvc/xVJrg/H5DliyUghF0eKN3ESpR9KWZmKeggnRQytQHGa3P9qpnSHwO6YUtoPoIVJmZfXIdn0z
GVB9Age25u8RMNKS9DpJxv5CE/rNppgfC9QGrHea+zTdF+eOtPTWoIZCFDh+taWu3VqRMA/vv/zi
rP7r3bmQZy7PzxD9fJBRJEEQkeCdKJ8YO1vv/cEu6kNbywub77wbNH9kC9EQuFpAbWYEIrHG61NU
x7yxMcFpE31m4UopCtH48LPFugFd9QVrukt+s/MvPNtg8HSx8qMDNdNAALSeD4jqQdemmiFPodls
1G68GxptJTP7ewf/tAYSDnYjW78/m79YypTz6cASMgGco5NwPmhcIuvlWV15GjzKDlP9IEbkRut2
lw3Ni0NBE8H8TVsZazUWf+p6dqGK/vadUSqeVa5MUJ7IIC4OuMjOzIZKzHDqFdTju9wePybUI6kd
yv6ukfoLj6QfAbZ1l/bwYrG6CMoS381uoRipgDFZnOBm3jbUvYz6Dq7NdKuW0SpTtOLYO7oV+zTu
MZZsomlTBkWxnZIs+Erxu9taY1Ltq9Ztn7mOivs4qC4K6cy386tlwNGCDwVrj0AECwdsbc6/SNJF
7Gwi4ztbTjDU3c46ZlWvr7KsCR6mvvHtIQ1Qf0qMbVp6V06Dmy5C5N8pJlPScPJo3xK3bEVBF30C
K7vOVNZRZdlcD2V5CeK4aA0hXQi7g4iUpzXQ9aLtdf64ip6C6k6QnCa9g0GZ+0rXXmvWjWeMaz0v
tqHUt72iICQ3XfiEi7UDGo0kHR93IASkoxhMnI8chHke170c78Zc0p8d7b1OJ9VPe2Xwy1SztgXt
qb1XXVLWWJxAP8eFOkfT3aG2+MZ1UEvpfJtCTHdGH0XrpinQY0JEa+UgsbN9f3vOr/B6LQCUJMDg
MCDnpnu67ICDhtOkgwT1/Ziqyq3TK9f5pMCMBQS/KjCLEqM5PL0/5JLuRaqBIoU1czy4XuDpLdZf
RuoV4aEznVTHm3wjK1wKls2U+YpRazjrTNmGOm52MKrWOeB7+S1QqRkXTq4dVbBH/tAr3TbIYneH
CHt0SbhxoQQyA5w8gnRd5ZoBFE5L8vyrW4OIc+6v8ZTlUC00GPVhW0dwpkYPcoVhoVU0Rr5KJfsR
mYH+Ogij5jYCBrxOorS/IscvNtNgxlhVlPbGtUcYQaAYal/kjXgyuwZ98SlfuXGE+F9kl7eIZU03
dWKiMTKYj62LrFpitMPRaLr40ml8fij99XLg/kBaUmRioS0OpahBGUcNu+lEV8BeeUbUXhmUljfl
hIOaXwkT7Z1Ma46x+9JmKU5q5YBGZpt9ZBF91segMVYim9pv7y+J843GU815MOzzWXzFYFksNpph
VV3SBiNq/jIxvltum+8hmDirClzZRuBB/+SCkdhqgXop0nkzH4wMeo4wi5oX/MPFWlSdwSysvNBO
UeCkW0rx4WoYPe3CTX++oef3czi4UJaEeU4ov3y/QIZ2r1VufeKI63a1YX2tmspZo1txSS7nfD//
NdI8mRg1zFyDpeAL0IsZy1PUJwtM/qOFN8HGyr0rHRS43w8U8oVHeer9r7eIFudBofrNQGlCRmL3
JeHYrcqh4zZoTyCEii3ukPq9XeWoOxaKfIg5fDZiHPsvrT6bCjYdFltiNna1zQzk0hDu6SrHIG+d
5tJJc37T/fNg8x4GHo/j4WIrT/2Qw6BBQQuGCwFIpGt/0MVqr4LAmA7FWAZXQYJxN3cawBG1zI9c
LTHVgwST9mC4FmRh29S0wp01xfoxbeRLEbo/zFxJVjIfL9kr/LRm/+9h/NfjzjArVIiQO2JFnp88
eg6VUjHK+lTrvbWdqh6hnMJWw51TdVu3LgHVT222Mx389bDmHE5d5yJc2+uT+MMW4CT5nc1Bw3jy
OjCa8JYsS75YFXKM1kyvz8Ky+KHnUXYMa8jHSRVGV2jgjpvOlPoqKS3vWuhuvjHbqLytC/UPNUmq
LxwMoJPQdXFuMablupv6+lb0gXfqZOluRYyUQatZzbGszIpmWW6vohY72Atr7O0RQZUMHD5O1IT/
yBmfz41rD21md6I6GYGNzgkC2mj8VOaxL1yECotS3oWpUPZd395bxTR9DTLXe8KH6jGB67rl5JWb
hKKwr1swvUcvGW9xoxFHRNbzl/cf9Tys//kVuUGgopC8A2Zfog7jFil/zKzLUzqacu+NKbKDkV7i
DpJaazlZl7xg3255onma4kzOjC1bOprGMrWAega0xnVdfYSi5QMnT1Z15FGJGaV98CwoEu+/49sD
jTSMc5q+IRg9xLfPv0bmuNRr6rA6YZ5q+7Ue6Wsh4YWxnS9hY38xnaDFkcCnM8ICeFPcU7rONhuG
cjMXxz9E/28Let6rSCT5MW2DS5ywt+N5NGA8jmrKifQFFzekk9kC39apOLmNp3zqS/BjYSBGf1TL
bqMpcXkBf/xmYc+AX/AEyNLCDCWzPZ/KppGyjrqIqkePPPukodXqRqLD1Kqx/dIOAE2XWXGo1a69
kOXPxfFXwR8rda4ymCCPf6aEZCvnQyO7Z5exzatGntI/DVU0vJRaOX2RuXWrV5ax6zlWt0mk6rdK
FVnbBN7pAavTflNq+HAruY6COPWpr2m8nzCOBNQd0a5WoJvSCLH5zeth+EPRuHcCt6n3uWkoq8ps
669t2oVfW2f00xx9G3ZztDUqmQMy6MYerwfZXhVTcYHR+GbRzq/rUPefg43ZYPj8dcs6GLO+YyWF
KJzSug+ibcYJSoybjvv398ebPbkYav7orwqkECXzCXfC8uSW6rBS0uYRmEpE5uB9laJ61Ed5yQdv
ic+fP+aMXaMkS+Lw1lrG7LS4QLIhPbFa1eNgugpGqalX4HGMD1nfRpjjOSLf1L1+X9VTt7ajfryp
1fyub2JTXWWixiNRsBq8eIq2JeYzpwJIOKX7IfdHa4bmK/LHnEps7A5FXX+op/J/2DuP3cixbF2/
ysGZs0BvBnfCYBiZkFJSKN2ESFf0ntw0T38/KqtPKxhqETnvBhqF6qzqHSS3WftfvyncqZjim8qe
vGqwi+s2W0/4mxGCs2Nxzmdhx5/9PPAev4AtoI01sBoSarQ+dSe4kTuna+m+lU2/o1U5eM6gP4VC
a2mc1zjNDWuUz4s9Yf4FOq0hfgfHzxJESHsBJp/UySN8pjCml2fqvzQk9rtB6MppJDt5//78WaAm
89JEk0B2Gt0YukTcf88nkJzT/YEwnz5qUWVe28LfaVxvjZkonPdKfQikQr/LRR14pY4rR1SRfGaE
wxoWdlna8Tvm1vIc6IaDt7PYnboaAnGtBuljHY/RvnOccJ/oZObARiI0umt+qcR9HtRgwBqYjGOQ
eAMIXSCm9RPjQfi1/S2Mh4/vv53LhUwLj3srnSpgFWi/5y+na4hxx2g7f1QwAvmEPjL1pt6MtkYi
KQ/vD7UU7M8fAgie2+AsArTZos/Hwg0CAItLwmNJpqBb2CGJmqT1yrMDNmm/IsqC607T810TGs4u
wm/4g2LjI4XMDBKVUsYbEpM04IM8TvaKApcGvhx8xEZV8GZS0a2HJjbVCkSvg+87RbhyUl9ccGgv
QuGdD2ky5IDizn+/rkh+qYeAjLqdQZsa8mgHuGl777+mpT3G/JpeaO2zFweb0FIWy3YAt6EXxaOQ
gl+RsA59ZH8qZm6dgcfvgTzc1i3CyH/QkPe52DUre8jN43MCsrNJZVRoKz9orgcXm4Y9kxhmOQZE
7eWmAe0wkPGVKB7py1ubLCEMKRnV+DoqzRNF33TMx/smbqQbDGNOatZ3B7F2+1jsWyA3TFMT/GYG
XLn1LSqJQFI6ldzg/kEBLNh27dR5eiL/nRkW/n8WQccBbPadlotum4FfZZlYgcsX1x9+AMw0DY84
gHwIXsu8HS0OEogecv1YtsLclFOfbosm/pjH8regKaVNE4e6F5sVeKymiJXqYjHxfg8+624wQkQc
t0R5yHs3YtMsm0dMBH6q0qjfgoBnp/c/s3HxjueCd37HPCQM6aUOxjRqMZW92T2Cp9p7Te+D3URL
2uVz4LA44hVP+WQWN4oaYEQRwUbUo77fSmHon8xySh6Twp6+mXGR3OV2POw1JfE/j04ZfAkaOdrr
+ODv1HDodrk2dju7bQ0yo9VpF2UEBM0ozaHtuYBkhBz4fg9Y2hEfMcwJ2ZYSfhYYnu6hMjpbeQzr
OzMZGy6WvbQd49G5maYBH+mhwos1sOKTGCzNlRs13YUqbFu/ErobhsXXqtoV440Yo2YvLL26XZNm
LSsH1i1cI+QhfCqgEE6b8y0iE0rSaIM2PVZO9EMb7X6jOpJ8nWYOmebFHIfMRd6GChyp/R7z2/Jr
EDZfkg6QuE6T6HtZZO1RlHX5YIdELAckwu2kMixcEdvmTZlDrTWyoieMfnQ2jjByKOMkSiKKHNWj
JnwV4mOQHqZqknfvT4+LOYiHNuAtt39UzPRyFr0HLZOsrLdD+ZELQ+s28SA9QNf2P7w/ylsv8CXT
CtkXV+oLsyMzQms6+LXy2KWDVwzRNhitLZRvVPj1zlbap9A2DxJJ3hHbXtLnrsjzD0q2z4OPASnU
eRa52ni0e6I+nHwbtIe0bk9J1LuYtW1Gq3NZbG6p9R8NTvyVjfKNHw8UqyiUxETPYemyqIp7+KAY
brX2Iw4RmWcV+KvXdoFDo64OUBM1UtHrdCSSRRGFgTyA3qBbB3Fx1KtGh1gJnCNGhGElFKpNJfrr
KbR/QLEs90ZnONcVPewHIdNVsCU5/Zk4dbjjFILxi9DAMwKD3qaq9ocidtKVs/ulgfbqDGBiz/Ua
F0ekEzapEIviRYn1Pg1DRXocEm0k3bto6QcHH9JJDB+mSZTHWgqdj405tp7Wd2SSWKNx11fQ0QtI
pUGkR7tKlsfKrSY10Fy2lJiW0WB60LHTlRN0UdPwWzHQ4KCeWzOghS9hDa9uDBZyWPi6nfpYSJIC
ulzAwi+naJNIqrRyOXlzKEDCOduUEmqZmBUgLkgD1KiPahb73Lgq2OAwILYJ0+vx/aWxrB9/PxbP
Ba+U/1xoiAajVfqpLbVHLZ66A8mpipeNgQAnkm+49LphXURXKcYv+1FxPrbOqB4gZFckAwSTpyqs
DjkuVsrHRTX/8psQTNtAsRDE2BfO9zu9wIjOmGrtMQr7v6mly1zdC9N/SLXeWvmqbw7FIcwHBQ2i
j3U+FIoXmLYQDx4HJXuWHBkRTB4RMynJgWsVgViTUc3V3PmMZweCOwl5wKKhs2yQB3rBjMfB/NHp
tOK7KTkOjoJ24uWRLlLXhurwecAnr/GgRZLqaUs/bUPYsGhy7FvwMYthcI/BVofH9UmSLf9qiiIC
AUA86bUV8biyQhfXZL4EgAetJFrDc2d6CXj2YsgAEaf4adJC7Iwmtf+hKaV2gBuk0WFTu6s6j4yV
qmh5t5pHxfQHNha9L8Z82RFfLTVRislRRFY9NR0BA3FBvynLzXKH9cJ4X7dQP/Ju0L6xLZdeguj0
fkLFsNWhvf3+XP/lbv4v/LBXG8UFeZp22K8z3ub8j/+Ltwk7kw0Q3sn8nQDtmeO/bcUlzqe/AMrm
O5+MRh6/of8jbkqK/RcplrQhZrv5OSaGavv/mJvOX7NVAv34uQimK2L9CXNzcSWcKQzzvKWjD0eL
Vba00pyM1ApSRyqfZanMEjcyLfI54PcqW98Ije+qRM5eC71PdTN1RHTUCRMJXK0qe6yoJkLno4GA
zYhsvNueoEThqn2WP9oY8/UbKWs/hHLV1xzCZXOEbhR+n6Ys+Q06/nfmMfMoAv+z2/3HbzkuVN35
5OPf+D35uOr/RXcOkAnoBdR5Vlz+nntUdn9xi6SpBhBEoTwT6f5Fzle0v+AoQPIAoyLBlz7iv6ee
yv/hjBhx1HAHm8nDfzL1FpFNNosC8wSiFC0u3ECMSw+VmL07KTO7fhLGYH6yfSD3CsnxXhrZz1u7
5UCNNO22aRL1Kqq7+Kaml/UNTFvdDFFRbCUsA3Fdsab7AOtn7FS16R7Ey9o3NrrliSn4/dXb/fD7
6HlNLF4egPMPBmvFSZnTCMn0ogIP0L2VRpg0T/4IpTIdpmkrCkREBVecnUI/yXt/vJfD+/UJ+DIg
rwa8ioPwQjMbNwYN9FRunkTkyB9hA96b2TRi0ir1226wPyWpDkqZg1g7VtR5SQdYnXM4buPWst1S
Esekhdkfp70/0w27W9ETxly3abWRR7uhtxJbO33UrT2hpw62Y+oadrw8wylV52OJbAR64fDU5/Lt
1fE0KXC8kzGjc2pkIaLLjh0jDiKa9U1KhJr1JMd1cyU13dP7r+7iXGRgdfaOpibEvJDz+HxgaYhF
NuVD+1T4+DCNJJju1aCMbrIOu1qn1WsKZKm7ghjaH8pRkjzkD42Hl+wa3PrWL2F8uK9QxjgKluAN
Pt1a6adV92TgAHyI00K7pWUsbqOuag8j8u8PnV0pu7aR6yvLiNud3mDEqxfhWovk4grBOwGDnTs0
BkZJsPTO30kJa1uR83J6SkbSXEY/HTdO3/XPFTNob43pcKqHBjnZINsbZczLO1ZTssWgmGBLUfl4
GAr7ocfe+RPcNPWI+7z4aEtpeicHjrYGGl8utvnGw6zhCEQltPyAWmYpadom6pNd9dHRCqvyR1hC
LTTyqDmGGvczbajNPUyL/AlUpL42Rc4UG6dc2cmYgO+0wpx2/DEqFnwx8H+X5BVUaHn34FRHofRy
KaMjT7F6/j6lLqj0ICdLUI8abR+XIzJIldZE7CRrPcoXkuz5VsClA/BPtdgrsS9aLKTUiUNHHnT1
SZDsk1P9RvnkmkXYR16bpZG6iXHKPwly62UXWzf5UTX6wcItfIzTrVPWNWo/JVIbSj+k8zsrgOJ2
g35Z+SQ0uMTvr74lVodvPL/Q4HSZL6oIxM5fTGPUxoQFn/ZEalS0r4WP44Auyr3cjoQYili9qdJp
vIoAYrxM95WV72Jd7DpzHOjcPMJ6DlOrZQh9p6dll2IE8QQSaHxJkUH71yILGujHuS4/teA+mtvk
Q5IA/UP3dasUaqtnobQEGZIb4yv++mPutSXhxopfGqk7kFn4rOmp9cMhANq1hsa4STLFajYAYcQu
hKY9wIPiivQjqk29g2Ef2MG2yXB8YXitA2jv4+aqDojuc52uwkirnxIlQO0v+slrAeKmTVPkWbZR
/UE/CacySjcIoDyAWXTJz6pQnJ8WSi3fpfcXJBvbTpqTZYQsBXRA0y/0C6TbBb2pVjRSRlTWgU4u
zB7t84RIrCxTsXPacg6O7LNyHwjQnI0N5JhvUhXnAXTVmjVsFQFp3iVCAR7t2GGHswsIqr2BGymR
vOnXWupmxPcS+ETrut50FtYaXuRHmeHlTXmKzRoam9MFiacrtUaqZq2q/l7gJzR4VTLF0hVCFbyT
5LbG5UvNwvuyye1208MTkTd506dr7cQF65JKAwLD3G2nvH3ZVBYbX5DrTR/HnfVkZoOzlSZMzXEX
QPknlfrXwlCzD/htI6ktDOOJK3b4cwjTP8unf/kNGrQdSmw2YXaOxZpQYERnYdFaT1JWJXt1gouW
S4CkIsiLQ2ap/UrxcLE5OZx84He4OKEaxOT7fA1aZTyNJO/ZT5IU0YUO8Zs1isDa2diLu+8v94ut
mjYml3Q2aiy88XlcDMUeG0sGGYNPdRFaLln3wY7mFXVKowa7THXS3fvjvfFoHGMUjtRFlI1Lkkhe
Dl3gD7bzlEwoI6dKN1m0yS+CJNWVneStJ6Nfac10UqQrS3+aSg8V3c9k/6nHou4KZDTwglLyD4LL
uNfX/rDih/PWTEW1NjNtKPhwRlsAmFmZ4KTr5NKTnqrFAeHo3JVLkyfFZpXmsBB2EfIwt8IodVul
lX4g7HvN3neho3mZqgasLQ42Wh6AqIvayQdQaOpCMp7GSGLrqyR4lldJVcm1l0a+7SPDgoh+Vfs6
dCkft+5+0zIJwVpzS3ueWgMszEJ/thqGPq/Ts0MQCQnYLoEAHITAcIuJpmkZFLHKd56MqDM3aMEI
/3VyxIV4w+Bdb90UeH+4juYLT5YspLXF2N8JMzRXJuBlYU49RwtyprlwGeJef7642P0qE1eU5JS2
mfTDR9sEPdHR76tQa392vIzRU8Y2QrwVp8M3/OzUbCN3EYAhrU1J+ezg8PExbFPiVDQj+BjTR4SU
Y3HtPhI1Kj9rKg8IrmVZtFxlGbqCPGa85jLVNaKyyhJXiffX1OVMZ44j1UbZB1ObDvn5E3V12Q74
5fpPUogMny6T5naTqdAJzrvdoNVra/it8XhvzHPMM5ESLuqZTktNOSMv5slR6wOek3Tbk+QR1xlA
K7tb2Qvf+F5oU+ZuBvMGfuwSSlSVvlFD2uxPua2nTwV9gHvVJ1Ct980SF5IxuMJiWHLBmGuPsNLe
0wbuBVqn/mjYmY9BK+HvM/pin6pGenBiE9ldiCXBJvNpnUO6aewrq26mbVpW081oRtVn+tL+ymO8
9c6Ybsx7cB8w7+XmQOkgdwAylHlBDlTjfxXx9LMR6vdUX4t/u9xjZ6GezslBDUcNpZ3PB0xF1KpH
8fik9UG7yTPta9iXRD8Y2pf3J97l/YgNdk5PYCrQvKNlcD5S3zVtNhpOcCrCqv2KM9H0TTNo5LiF
Djl+M1ZGLG3y2G8iLtpCTG6A2c9XFGvw7TNFassVfvMbezA/yOSp+S+XSH2xuPW8VaKszINTatbW
gRyW/kM7Tsamr634IMdkArSVnN52el5ubce377mWlCv0rrkaON/paHbPTgizMTcWacuXgtEUuZZh
eHKClIjz1Oq3RkSg1Pvv/o1RDNJzuFSAEKELWSz6vKkbM6mG6DQlxBGHFGBehBHrn0/b2X+Bi9wc
K33RN8jqgiBoNYpPbYOpSy41T8aoXbVFJTylG3+9/0iLsOP58OLuyREK6jU3RJaW2niEqBL04vjE
ie3lAQ5Wtz1+cvmGyNNa2ddha9zpqVAtz0/RXTxM6hwZV5fK+KEHqpS3ZCWPz6laOh+ELRXf1bzU
r0x/U1nVXstMNAOpmpP6brRWfXj/ty87CDNtEvd5Jh3sMOgOizLVVITkTEofnxoZ0YKJs01lNc/I
rW9kI/1BAylb2fQvF/k8IL0sRp6znBYz3YjDZMIZLz71eKZRVEhIyVPoHaUvnJVJ8NZQYI6AzZAb
5mv9+SpPcyPINAy6IKGODtaviLmhfhnuqEApfv81vjXUzFZhCuC2yc5yPlStxhgsNhzO1L+xN1VF
sDdReF+FqrJmAz1D+4t1qoOcg9RTINLyXDZ9hlCJE01vixOKl+7BNmv1M3nt1necDpQvnTJqPzXR
SUes4Wp9k8h58xzWkp64uNQrkUvij/QsCl47CTsW5kV1UPxIkklPNoEUZ8OmxLhe9TrccqkDp769
9UvUwR5TUpu2fUMsQJ4Yhc460uPSzdO2/mJKpfm9rn1ScHptEHNOJx7s1zEM4diVZKW/l9rKuoox
3UpvA1MMt3ITkOs8IevgZjfWpuZBGdYCd4jDHleQSYUE7wzqeCMHaCM3HJ72Q90P8rQhGSBvdzVx
IpOrm2X1Rcr00nJVPwy/yuWg4TwUF3W6rSwV7/V2iGlR9oHGsVV1u1gCMXVF4ZiNK3VlinXoOBZ3
tVQ2iaeYNBM22BvBEcjMhNSBKHaaW3i10uSO7TDcYYj03Eq+H+NjOI43aVvKX9+fR0tK8byVIJTD
lhAclrphKQVRtVSvEjjMpyzIQpyamKs9ynGBA8pAkKzvKfIUkyQy2qZw68FOvvtmPaIeTOv6oRB1
z46hVdaniZq99Qi8lXeqXcWhK/yhucISU7vKx6D8mAbCwOAlj+6SOizKjdlp7Z2o+i7dtrYmHiJi
zn40/QCUC7mrFy6eeMmvypCjCEpLqhLLFLbKsA2FOf7KYtVfW1FLGdn8JrhO8i7oEgFhXsgAHCdu
dXzGTnqiOj+MvOUYrpsuziBSlKXgV8Bgx+2a6O6ZW17Ke1PqsYvBTEN1NjoJiTunIFGhdKq6YQZJ
2vc+sMLSlaxEs72irlR4n5r8pSX5idjESs+PPBe6cL2kkHch8SJ3gF8HkN2mgaK5embkdy1fwYWU
YZpX73/6y50Yq1kFkaSpYu8M7ex8Cym7Irb8zilP8qBKO8XJ/etQET/43eU2tIk9tBIs2t4f83Lb
Ah+H2oaOFbyTrsj5mKTX1K0jmuKkAF17FQzvnZrp1lau+/Hp/aEuz32udjOUCJ8OLok943evUPla
wKAplLg6BUoSbk2l6bbOMEwr+/B8epzXMIwyY5aoR0CeX1qPr0YBRTZaI6yq06DPOnDZvg87qdoG
viAFth0f84qbhiGSYfv+071xf6U5RSgCH+5FjrA4AEZFL6PMsppTQ+3xTbYm+WgVcngcLZ2pOknK
hzJp063JDuglhMvdAZg6v2AoW4eozvyVU/3Nn8O6oVs7N9QujvVWtJSQqdmehlIZ9nqUndSa4Ebf
wOVzLEPmuGyPDwTqzDahlrYfplE8ZH4iX6tllK9Ut298esTSmAXBY+E6oy9mthnrdY6upTlBDUIl
XfUhKe5iLZLhgogFTYlyEk02ExlaxPLCVQW20vWR6E9RFCtHRJrjD0zyqZydVCfGE3J/7XLuVVu5
0JvrjN86bhXNIUG1krsudFM55TQyZRLXN5D/6zlbImgzfOyj6UeXNk3nGSZ5PXjmVaHpTaMKU1GW
xsyzff7GU0NRJgfyTowfftSS2owjnrOZyLv7xw7uLEP9dVPwoqsCEsFU42Ui9pzNCLTzxdQpttAD
IrpPWGn4e1U0HJ1wEKurioScFjBnj26vueWLPE+5iJ+zXC33eHAabkhrbJcF8QhuURXXg5+LHb4J
ynUf+IWX9PKwcqu4YDDNvxU0iyBdOKxvpDyMihm1pTGcYOuOH4nKEJtxdtB0o5lTXDexBB1MPkxz
prDCXHmUpkG6ajAyu66swLlXQ6f9EhvdmnJ7uffNv2teGyxZeN1Iec/fYSm6sDHMfDxVOXTzsorE
TafOJJ9uDHfv7w5vDcV8RHqBSdSsHD4fCqtBzcxbdTx1UeVsStmoNnjqZvtOC+uVDXB5isxPRfNj
TghmC2QOnw8lt7LkG5k5nubjcSMswtvH3rc3QVyJY54m9hHNbLVSaM8L+PWuOw8KYYokSfoexGcu
BlWcqoPEIRi00lM3UAdMTPVB2ooAUEquwjWc+WJ7Y8CZ28LVHUkenJTFVZWQmLRtulY+ZY0z7jQq
lGFj4Jp0W4pa99QEL2d57ihMgwEoIpRnURfdc4kP9bHPg3plir/xzvm0wPyz2Qy0msU9oysdibWl
yycwS5z0IoSlBcCD2/eZsqtqddgaQ7+ayzi/1MVLh2bBp4YVwH+W6Sl2jfWJWtrTCXcZ6WZyjNxN
9AirXdJRaT9W8PULnytpnac7eUrkExpAwwNQKm+6vj1K9DxujFqXH7pSavFdL6dbyv3Cq0zJ+MMy
g89Fd4xWBKQLGJrLohaHWfrLVjGd6jDKPsZFp87VlbOrRVOuLLU33gpVBgW0xtSATrKYGYUysAHr
qXLSrW66olUxXqVkNO+MtNZcsoFlLhrFQNxL0q7Ub8tTjmqdPgvUQVwX6P8tHxI+iQwA7UwnU4zy
dVur4wc/lr69v5NcPh5cffat2V59diBZFGzjkGbcc1P5lJdJ5gn+9lMu65nr6EWyQ6o9XNdVJu6y
oBUrFY42F2jn8w0FFxf2uVrERHMpGhoR/vlZpKmnctJHr7Ul/TEzfDMHlOxQ52JJTWrrhK3zt7wJ
qJzboht6r8WWEwNIObO2NDJleVPaQnNYmGH5rCL5OQz0/2vsWCf+n/TYudOsopa9KR+nvwcVn/BN
KdnTk21G3VNfSF8MY0o/2DX0hR3TIFA2OjZHf+uTUdw4EEqm6zayggFmQ2x/FtFg73Mz8+ONlsX6
J8SatFGDppDuUodwd1eDt1KtzPUXxOTsPc2WHPLMe5gFVtxfzndgOxVzO85MnuNGrm6SXJU7jzDR
4dYaozTYhk5akQxP6wKrW0vPHjIiE2W8QrJUQefcjN2G1D1UYHqlBZiykMUNQVyvvklZF8+dWxXD
zCkl/H3IcRSMczGQCxj2WXEjtS3cCXzXY5hzWSUeJ2RNwc5RW+N6dPygdUmOb6MNoE9zoJ1iizs9
r+Iv70/Ri4sbkxMGDHAx4jKgRGwezyr9Qsr6otfa6tnSwvCmxI/3oBhxEW3iwMwDdqCiiNws7Ko7
rjXxASOxtnerzizGjV5JUuUWGLWHm3oMtdnbPhWHYEicbSoqbNUgJSuGp9PtONqVTb/ZcpKi9PDp
Dr/rNKda0hKTeCcmAJSNn1tY7PUKQGNmTnq7U4jXWbmxXywLliJU6Jklz8HH+j9/WpoYpUgCu3gW
oqp3AaeL5vLlwms/cvQ9s6TYZiSVHOQg1FsXJmK1su9cgNnsrfgaIN4BTkGEsoww1Lukazo7Es+O
kfSHpMiqbWG1CQm5+F9OgdFdSX3S7Atb5TDG2njTF2b8EFrZuH//yy9FbLx7LDpeulTwMGYO1vm7
EPIQaXleDM/ohNsvltLb0OZaYgc2SWJjvhaUBk2kQS3Vz5M8cTEKrCS4z6GYi106pu1DpglrIydj
+vsj/Zeu+b80J199pEui8Leu7s7ImvM//w9ZE0omTZCZN467Pe16ytZ/kzX5X1XKdWq6uUT+N1lT
/ovGDNd3pGIONZ8GvvpvtiZ/aND04g+BKB3jZfG/uOgGv4oPvzfJZvH3r+85C6YwJGHW1HzRgUlB
hUONdT6h0CDgcV8V/gdOQ+q6MBZu03yHJzIeSls9UABJbmuggGzinkBuS76N7P6LTiity1ngOSm2
k0Ffh5+M0Y1mN0uzlNKdbemfOgl3HrklVePl9f53pv3vS9b2fyYGf/hWdt/+5+5X/z/7Lsp/Udf8
ytuoHa9+/r/f/+o/k85w/gLXo8GEtGyedVQ4/0w6Xf4LqiDNbXDt2W2OP/kXQ5g/wYEOzTLzgX9r
pu/+e9LhK0xdAhBO4AweOpDX/4QivCjjkIrjGUa3lr+g+b3gAIJfy9IAxHTbUOzHbgtw+HeOc/jh
1TL8Z6q/ntqLY2MehhoKnBd6Lx3wJVUGu/0CV4PSvqWZmD5roNmeXrdA0WWef0L5qn8qWkm90pRM
/gTaYP5WTvxHBOHyKR2acKAklOWwta3FjVRCldHADQ2OuTy1eyXBejgb+sf3n/GtQdASwNkGkuF6
tFi9oWy1KZHN4RFgkBAMli19rHqtobi4XPMmnVnlMKeCzqyIZfNNItzBd8YoPMoDVGQJNSBR71Pm
SXa2ZqXy1gOhh567LuyKsFXOt6Okq5jWdRce4zHufjiFLe3kbCan/fl7w6qBKmpmFHJHOR+mDW1j
dDqeaBBZu6W0k93USNqVW+uybphfHPaKfH++jk0ndn6xr7DSCNxXUgQYZeAU5bHRisktNCL3Cl/9
1ZOJ6dGptbdaR3hRP4aEiA9Tsa2xFP7zuYg1P/JjFQwaDHW+87z6HQKmly+hMj2GjdVdhzakvm6y
/ikB/uOMX2AUL0/LZZkHnb0sQaHPR3FGIi4GTQ2PVSL/7KlcXccsH4ySEnJUkST+8ScE7GSesFVp
uOAtZkrHO8c/yAyPUad3xC/RlsqwgVwpuN6Y+ohpZDolTH1W8uLN+fjemGpWx0dtGvw9/qAVBuLj
L7xl+xVY6WLmgwfjMsqFkw7nJYKVJbWScn3Kjm2eEOrDwM3BdxplZce4+EhUE/CbEC/NWBJ2xucf
yW9R2NlWyY4xZZHHFSn5aQZl65pdZj/gkyL+9DPN3WGgVD4QJsE08c/HGxWt6esmjEhJhXmKQXGL
h6Kdbf9wMsw0BIBvQAmL97ikPFRp1+OZrWdHLrTK1RRrYlOUibYyyuV6fhlmtpViSUOBXsw5iKSK
Xlt+dixNQknrQZe9WK2Gn1FeOLuwDdT7cRIPml01fwOTFfe+SqcWl6Bx96ePaxiUbSBzs+EJ1gnn
LzUy0rFQyIg+6qE+bum//PSlaM2K93JCzjeMOf6DawYPvPhyaaMWXRWxwBy867d+XkfeaJlrwOba
KItHKZqA+DRtDI+tmjibUNUHykm7XpmFl7OelhiLi7oDF0iwlfMXNiJAsvD/y45Wb1QHCR8YPAAJ
ucade/QS7kQrjlkX2wZHGMcL68vG6Qi+yvl4cmH3dmHJ2XHMFPOJCBzh48Tdtx8TzAl1909nA0cZ
2yCQnKlc2o/h+oP8TiqLo9mEw03b+gTJijRd0aRefihGgWnNQp53DmNx89SScRBtgB0E0QTgOlnk
u82YrFmbXb44RsFrjAs/myBT/PzF2WEel+RmFMeKu3gJFUHqsptqavxgM7Yorldu9vP2/QpJYqeF
Qw9vBBAJyAjQ7Xw4K9amRkxJeYTuruAPVE3pxzQkJ26XEcZwF1iT/XOUOvM4lFLUrHy3y0lJAUKd
LdNDmF1FF4MHtaUXOG9UxwJUKfeSAdEmbmN1/AVXJZh5qRyvaSguXi/VDtc8jkx0fgy7eL1qMg1N
RZQVpvEQHGnHBR8m8qw2hq+saZjfGorgX+pfyGgAs4uTk5TmyMi7oqX2UfpfoDvysRq0fj8I6R+p
6H8sPN4YiroGpiE74cx4WwBEhIONk5Kn4jgNln6lN1a/z4jMuAogknx+f61dfLP5sk4LguuThdJy
OT8LJ6l1yai7Y21njQeVL73uh0rakLLTHnSltVcqtzcebe4tkwNEAXJJsAoK+npQUrujpPJADdFt
Xl7n/WYoB+vw/qNdrIX50WZQkaKAy6E8bwCvikSmXz3ISdcdqYKUb72ckpgYiOx2MKz+Lp9wQUBZ
KMytlQXGynZ5sbfMQ1MQApMooN9LihxkpCRsG6U79kku7yo4lF9zLZxWmuTzDnW22BejLCa/WUVV
0Dlqd9Qy+Qs8T2JC9cg5ZFLhn2LUlETxxf2f1o8vY85KCngRzM7FwaPlWjmphLcdezuxPD2SPsMU
qreSP6555Lw5U2y6dlztQZuWkm9ThValtVZ3dMoMdxCC19zGyPBQNZW18uPNodij6cDgBUvP+Xym
5H0x4KdidscJO60rpZDlz7IvT9dRo68RG5Z9yLnRQw8eqSUBSVBoljrLRjVRt2LEcrQl3BChsNvx
3SSZybWimcFR7gY1PwylZURugpuo7pYBCYZWVef35BQoD3VorMpH3pitqHe5RiHzB85eXoexS6xk
DkNxHPuiZtL0RHqIyF85mt4aBdIoQg3uwbgNLK72U4SV4dQyyiRwMZIq5H0J5ef2/UX/xn7GfR5w
BFiHw2iGLl8velJw2m5EVHhUSXrdRByDe7kmzxiZZvW5a5r4j/cz6LuwFeYwJ9oIy/i0fnTCRmrl
6djHBupGPtTGaqRqMynqmuDl8tGYNFCtuRRwJ+Av5482NlZeTFDoj7Fcs21lTYPTVqmBY3hS1Vv+
JiVUN9m8/z4vN1GMWekQsAxxOaFlcT5oYGWkISiBc9S7gQZKjOtwtJcQc9f4FNl+ucVbOheksBGq
cUwBXKyVH3C5yXG7U2fUiboGrdj8Vl7t4l2oypUCAfVo2rVNkkOp3GMa0uyzBj8RFze5AT+1xo/W
hHCX05VSiqsrCgb2cYJyzsfFVcIHpSr848Qs2+ZJ3bh1ge/i+6/3cpT5dADJwGMAbG25G8iqT654
YftHmsvTbtTVcGtFxRoIBUzIrz07KjBRQIkEm4ZFgWpgcVQYpaSjyXHU+0rwwh4Ga5D0bWP3hv0Q
OCSn7maQVCUPc1Km28CpVf06q/MCx9G4dIZsF1clfdVMyZp+O/mTbLauWqd2gYepX3bxXdNpACJ4
wcnSFQVNrXlGHWNHlmnBQHJ0J/yPkplLwDQjvehDUvql6tVYmvIhlaDOsV4rq8brhkgZPF3uyZF1
nCI2vtbxlI2b0s+mT2muRsmHBEJMvVGjsjFvctQWMe3ZISmLJyXqnMSVS3qpsATofH6LEtG3O02o
uv8h7NrQuU9io/nbaGoY1jRVpfA2Lwh4usIFvGsfujQoKw+tXtbSSTVT+aC1mZx4sd41n4NsIlM1
gxMU3Nq2nzruMNAhdmHah/C9UtNGKg9J/FaWh/RjC+te28YgVNHJHI2IM4Wq+dugjal6F6Kdiu7D
Jh3GLfJo+2sDrPRJUgGw9hORyuGuMXvY4BM00u5TmlSJdDvEQ2xdDbaPCel2HH1feYh7xaigtMJs
u6cxJvU7ma3qm6aPiu2FWW4nV0XeFJXnD9gzHCqr7CcUxFERQFJGWDBzmvX2SuhxRFv5/3N2Xkty
G1kafiJEwJtblOtudqNpRIrUDUJ08Alvn36/5EbsslCIQlBzoxlpxKxMpDnmN82Yuhi0KdMHZZi0
/FjhoPi56YoKOYTeKcpTa/JUHQx0N4tj5IXJv1Ws9jgTqZaIDx2V3Eeli7L0qLXQAvwK8YcU+HjY
fg1H3X7fjROFQcLJIXlWO1QDTlVlej+GLneXA+IRQ3JIOrKGSxjDGj4uwMPNF6yOrPGcLc6IKZvX
EieeYgoVmHAbit2hwoG77lfeQxPEeOb0EYovuVW7p8pZjORQKh5yTMglfLWbstIPSpflPaoFY5S9
y5pEx0Y7LlT9n4lyXPyDvveoPyiIm+IvG6oYqqOvD0g8juy4Py9gQ60zsge5+hhKpOq5pXGqHVwv
g9nsU6zDsgJWdT090Zlq7cesMyzF8K3c7U0/8TC+OYquNtQjTGclP7bLWM/4JaPo/cbOHa/zB8DY
/T/zrNXt2RtHA8lQfGyk1bNRjU/IYtdti7aiNYk3rjVKSyjFYrunQ1skb5oWmNYLSMNO+z6G7QLj
J3XTuHrp0T8HC966Q8R7UYf6I8R7O7lYaVgp/9pDUQq/Qst1kG7bZX4Z2sTrDkjt2O/oIsRIzCUU
fFXfDuvIerS9GKYsBnJlc1n6sKsek4x/GakMtNlOS4MJ3qHqRqSQeSlNJLeASiB1oKhJeBp7tXpr
RwLXQmekufHaNg3uc/bkiuqfFB9eSna0HRrxadEQBvu+aJ2IPs9kSWPjT3k0VUehqkAAHlGQtA2q
9i7A/X+rvLa69xmnfX6GUaBal8wpqHt3lUHdwE/x88InGbvy9nuvTy3bQqSlyp11VoVo7fgJu+eZ
puD4MwqVr1NMnS3T8k73u756aoSu/Yg160vXOK+RF+dHu4JtimUaaqpQetvGUk+O1RY/234S507o
/dGjDu+LwQgKJYJbnBi4LmHvGsDf+Vu0mDsvCboiVaq/doliOr61ZOnHmRDFT6ipP/V9dUENvT1B
2JKGJzi0GGFUBWGtjWdvMU0/hXp2Tkuo+7qGn5E2xfW7NFS6Y7Vg3pwn9WtSmd2hRzfkwe1LEYQJ
5Tpltn5OUTP6VmK/pE3UH/rQUt4XdWk+5rr3aohQnAaw+6ihG1/neBiPmaM8G1bXnlwhqjOmlOal
67XoaEj2wywFqnPqTp9to3tw3LRCqDMx/urH8tmD7neaZpQ4kiVNHwhoh4PQ9LeLifRM3wntMg8Z
XKHQkX9b+KLF59Zt5/YVH8mUiDhC+csW1QuA/H+MwkK0FxW02lEx7BqsFtvFsH5DoSP6HI4pOmvT
/LnVdMpsujqibKHqT3aci0tTp+fFLX7YJoYSYxg+mJ0dzjFgynrSkJcpoNc9aL1RW4fGLpBDl407
rN2qLqqVY592ffl2LFJveejyzMzfmXZjeTjaJZryxD3p9VizRUPy0MAYsg52E7vlazmHo/g2LWKZ
3mI27VgQfJvSnQ6piuHGj7mZy+Fnlsz68B4MStQFaWouVN+plBgXXBVj/Uehq8Xc8Y5Zy/KXlDSH
w6AqUTs81Sj+NN+AoqnNW7UsRAJOMtTTU4uKhPdUzEBDfdil+XuFfe5c8nEx5ouW9kXxoKUaKdtA
2cgC55RH5c+iLhAEPsS8tamLPiCVsv6AZ5eBt45jftMW+N3/hlzS0clu1bo/2QJpW4QpXJhffpMl
nfGQGo5NtZETZVWHKrb0/DCFzmD7ujvZn4dc6cdnXi8n9N0YDtdR0aMswFvea04UqujOO+3gfSri
wuXBVdryu+eJSsf1CTjvG69oEdmeSrsYsXEYXetEWaIwH2INVjsd/KVC2DQuHD6brsZkS4DafooO
jyN/LKwaXU8i0vw04u3+jyR1NT6iSbUAG9bHT3GjOni81gZeTzoC7sW5HnNcBlHm9A5t54bMtC8V
8y+zi+NvdTGCF1AHXpXnGpYFz6DLQ310x65XYXeIPD+4IhHtkXUheJvdyaxIA6Lqeze2oXYscaeo
/Cma6YtNSmzab8VULM2Dl8yJJg6TUmcdlLbYmy9NuHjxczPFqqSWNpoxPaOSFFEUL5GUOhZ6oymP
7gQL6qA2htEexABrzF+6Ou9Mv8gnrz1SANOiye/rlAfMLizrXd1MaXSItF68rzxKPrzMQGZe44Kw
7VjWVmu+74UbNW+bOk+B5CXoJxxTY8R0iWu9LQMPKdTM75rRI+m3art+SLRRCy+jU476k9PEgwIS
p5qgZtVq9Q9Rgf02Rjwl8oU+tp6fRlOfnHKC/H+I8tXiqeZIktDrRgoTPVbrZ0xpBqfGLCfXlwuP
hZUeuj7Lhsk3MI+TzqKhJS5TrXf2oRzi0LxkAyHoYRgAzsJPRxuXG5HXxDemljhdcVNkTwEnjvYx
dwaMrP227mz1Da2xcfY9hUrfueHm+jkPepo88n9PPkRm231qm2pqBn+YZCwRN1OFhkmVKeHBnMpJ
x3HKYtdYZlMo74VRA5qF2MW7UMMYyV2/1VquCZ6WCqi/yKvvlgw0H4dBOFLON05ptEygmsajzjEd
L+ilIESrqRNiydUijOUS0r3tL3oxpBwLkXbFoUgLoJvNaFfZowfJ+1PigFj1jbJ0PgjkvlwfnZa6
vLh96H1PEg231rbRRz5eh+6Bj6hp9C9lk1o8zMT04pynmY4oOmaWe9K2N9kaBTdcxD0uVfjflL6u
sybq9YmrJUMciNiOgrSsSu4WTbzykIWnQu/QHjL70dgpPN/Ub36NCraI4I+m47p1SlCfNeXcx7j0
huKxQXvplCaTc6xLZW+CN0m4HAoREQoMVBZveLsU0DX8dJc48Dg0mDar2csMsgl04hLqh0Yvkx2t
jZsMkQEpmkCmRxJAQq+uV9SJsJ6wSj0OpsJwPkeAGr5kQHd3yiabo9CpRcNR8ufWZFS1nnqIkE4c
aItetw+KhQvKqzcv6h6vYWsgWf6FhkIeSGvkejr4ygxNVnVJUFtwT/QcMQJjTpvL/bR6a0OQVrsg
SVCKANV9PUrVtbEy46QRgFmJHjxgCESaqXhxcnuvQLK1IdgOCMvINjR9iOuh8mYmWB/HJLAQfe9y
j2tCINhEqPeF9u7n/zAv9p3962xRf70eLEW4pgHpkQSizc1XNRrrb0s7NQdj1vcK9ZsfinoWYkDy
c62hHiIXSMB1OcVJzYh4ZJHHaj8pnhMPf92f0+ZAFF/pdHBtUKq/nlNuJokwOjMJQli6pBqKY38y
0LDp/sMWl1gBEEyUk+FBrMbhVUBTN02Dosz6vx3UtrpjuVS5+NOSjgtMimoOx4i/AEG7HmepRagv
sMoCJ7b6YxRr+nl23PjDn64ajVUHoSYL3ANfaTVK2+Ggo8L7Ddxmmp7zelCfISDnO4Cf23OEeIy0
KpK1Ib7OquSYD7RlsIFxXvoyBxsNUAbbAswkqP/pf/x5rodaVajUNh9cpOkcOtq99lKrwn2lObWn
H7Ox2WT7DjAhpVTKtqsD5EZVAWl39F6qVHEe636IfEDXe7yO22UDXkAPlD3AboPpdL0FBtiDppY3
UVANcNPnstBJ+QGqT35ee+mnP90JCA/y8HlgUoAzrgukzuDoWV94UaDkkdq8CjCCxQstXvN8f5yN
p/1qnNWkFnspvFgp4qDTMXAahHLS2h+wnnvfCa3l3LpwiO6PuLWMwELonCOWIS+H62XMps5NZAAe
uLOZ9wc9G4sn3LH05GG05vjb/cE2dgYcMODD0o8BLS35Y36rM8/6mCpZpMYBnFwtcLQuc4iSp+rn
/WFu50S5GEiZAekLiZ+1cpYk4ngN0WqAmkH6ZUEJ/mz1Jbl+rix7diB7Y8mi8G9TSt3cVVx7yYIh
0Zd3YErNY9mq4ynP0X6/P63b1ZNlZXiEULVAiKwlOnqqfWE0TUnQFUb4icKAdqa/6vxpswUCn+zS
0abiO900Iwq7Mkw8s9NgyHBVPWk26v3vIW+lw8HLFtf4046VHI5PBbQXuwZ2xfX6qaEWOVZvEEWM
IxWBaWoPndbbO8GrjEWuSvNoqFCXh5Yn/wuh3vUouqz3Wz0PbQj5iGQQGEnNpWQND43qls+9O6bP
qRIrgWmWE9UPrXDDnZ+wsVFQ9wbUJhmZXI2rjWK1KXWguU4DHI+HkZRtCZMD4gLl31DOzT3jIvmn
3UwYkx7Z9SBAW3shmJFZjbHSpIGJsfyZLIgmp111B9PM0ic77bs3kWj1h8aj4/vHuxQKgmzpEOHK
/1wvNZZ/iZcXcRqkc54fvVpLTv2ozzu7dOMs0LM2wLIBX4LWtLpJLHfK1AIrsSAB8/i3jcd6ceRv
JtHh/mzkE79eR5SDpXopMTuB2vVsQkodoTWxjhDMlw92Z1YfUidCQjkk66qo/+5pBG9tEwIozh6C
70Af5Q/67T4pHFwsolFJgqoFcDu7WELnreI9dY6nfbg/N/nbb+bGJYwuDgD+m6xHiCWtUzNEaiRq
EXYz3Qjs6Es16OonNC+GY7oMew2/zdnJD0ZUhZzYOuAdqcZDkUvSwBo081yQST45yqT4jeG0l/uz
2zoBdDNVS5ooEcetYp0m6cBtTNxjfdLlH+y4zt+gGFM8jZ1QjwPMN8tvwsp7ggG7x8ncnCU8AjlR
yiG/lIJ++4YTZXE0tMM0mDS7/cfwuhTGQItdCM2FsNvrjm9uUYjOWI9zv3DDXe+YOC7q2WWMwO1d
7RBWRnWMlyw7iUETb2z4XF/uL+zmtvltvFXeV1QNhS3qXkEx4iaTOvmPqFeQMZrS9InGVfGMyXix
g8LZWlGdryndg2lUr11yDZHHo6fIymYYzm/CNHZHf4h78SWM8YE53p/gL7bu+mD8Ptpq61B2oruV
6mmgNW1lHidR9z7Nv/Bt2mOlJVIR01OkEDwjT+j4rWOIv6GN7EUWa9qefBZd2snESZDYIRev6jxe
GC/emDi8xONIxVPkjvheZzH1pM4xqNgOGK3kKIHSNKSFhR9bg//UW0yOo4eiMtLHqVGXU2wLtIPv
L9DWDpB2AjxjXFT4117vONdtRztE6SmYtT6Gzp6O7RlreQrE4Bj67DIK5yuPfbVTpdncBFIKlX9X
IqNWGw9oQhj2PY3w3qLXUwrj05KGKtqntrJzd2y9LuRjRFkSXg9C8HqCtas0odtxdxhwfpFoEunR
hqN+vr+MWzcUxS3pIydDkzVeoCvbTLSIcgclwJlAje32Qx4PyIOYYwFHuPPeGCFOy1odRjuw3M2V
RBuCb4dWA/yt6/mZTaYitKylQeZl1slDi+8U6YPxBOZkj3ct/6j1WQJQgpQHDESIh6ul5AHrEykq
FixT86Pw2KpdWy8/2trQv1D7my8xbOMvpVsWP+h5tjsYwc0zZBD+QB0DyI2uyPVMczWq+SdhFjTk
BBd00ZH8j5fUiw/6VDUfsirp/nYKK6drP2rfp8L6MovBPFdub3xoVIXub4yc8Zc///CwUPBywEmb
2Fduv9/eh2yeG0rHhEhqaVA8bXA2P4fV0v2rj/NAqS4X/9BVaN8rSInsLMjWnoPKo/L22qBV1tHZ
aGSDV6rA4ZwyHJ1DnDqQ1xHvBrDQFOqIWZFh0fjVVHQhjjjlef3O0dq6O9D4RJQBqp00g7ieu2KE
MclAmwY6iuevNdCKj/CL0hcNxUGEoWLr4uF4O/+HMA4MP9wVSojyTF+P6tXpRPWtSoNcmFXko5NX
yuZVrLwOVMofDaEpO4d764hh0ke9jdUm+li9ytEcTxkdrTRA97yODmOB8xk+IYoV+k6S53vRztay
orpC0iZB8EQe1xMcFqQcXJwBAi1uXMYZ669tFoHbQUcpPo/j6P2MybQ+3d/I8qJfH27ICqRtEtKJ
R+D1qLBlkE6HJBn0w0Q/dYnygpY5PVf8JumvnFF5bD/eH3JrXSVsW1aBCVnX6zp1aTmnMECDfjLE
qxNH03ysmmiIgaOb2bv/MJgFM022POhWrrZNErlLN4uO5N5q8k9WDzrwjA9i/rWBIB+f7g92i1rl
vWcwFaE5mJdoFlyv5uSJtobeDdCrJI9RpBm8Ao71REd2OdhadBhyU3uXqK3AnkCPj/Pi0P6JWkTx
lCnea8LIua2/LaA8XghQUxQbVjtKlql6Jykyeq999iUsui7IypjiJPGOGxjZVL/2CMTavkHf9dly
aQLshBm3zCm5INxVEHF5qbjDrxekhj5UWwo/ocla8+BpLSpYy2DNx7ROltcK+WyMCmIkebXOfFYS
R/PVWOshJozjXh64dW+CkKYPREpGoVaehN+u7CFKY9QjmixIzdg9U7gq44O5RPWbvnLnMzJl3jdz
KvKXqiztvX0hv/v6S0hWMFgJHYXxdRzYNohS50qWBwJNkhJRfcX83Llp/1nBirY52HPbXgxksxAg
GauuOuSinizAvzCpdy61rVuGbIoqBmwQNupqT0Dmz5Ek7bMAsV7gfUlDf+mA4wkt6GWm4n/usij8
qSi5uuzEflsjOzTo0D5AzeKmsdAxL6Fwn0mMj+b4USXU+NQrnfk+74Em+E08lofe6ua9kvnWfQOj
WLY8UeNH7uD6w5uTh2fmqPByWGX+rE31iEafqN8PerJnqrg1RzicbDECM6a6SjsUe4kToBy0GwC3
n8OpkyYimv0I7ld50xbxJ0Rl1J113Z7e/4+5Cs9aC12cpBJZoFIZezPO0XuwBOJNWFbF4/3rbeut
oGpJzxoZSDD58pf8doJKIH61CtogCMvamfxRz+blUou+9w6OLqLeH3ul2Yl2NseEjIjrBTw3IPHX
Y4bI/2vWXGXBiK1R5ptYVSs+Jxz2VGZ4p3Jw9p79rXuCgFIGVy47Zl2jnRSsnDJDz4IpAbcWFpWZ
HHQR1g+6ntlvRieJ8evllTwqSHzuXBSb+4eIirKKjLYN+c9/W+F4AL016OwfJWqeSjUM7BQhz9Lu
3ylJ2B7nYq/OsZkooxfxfyOu1ld4Tq65U4rHtA5+Fkk09dhWdXgCUN48OW03HBdHfCn0ybvo6MRe
Ejymd66krVQN01NagFArADyuzic1W8CwFdtK97BfqzHePYIqznbKjZufVRLTfqESqDpeL22+xMZS
F20WxMLJEC3LIr/NbPcYKUP8PABZPw/d7KJhO4O9vX9uNk/ob0OvvqoduyRQoUYzg+6w4nt2Hn+s
XTCPvupIEPH90TaXU6oOyEMDgGD1RaOkRamvxcdrVhasJtxhILKq6hF1yPsDbU1L2jBQ/Qel4Kx7
NHpHQV5LZGLmos7up7Y1dYB/tYKCQqOCif8PwxGN0xNCsAZmzPUHrHQ8h1McYwNh03HAFzav/wYE
2/5U7LDfM7TYWkRyO9malp2aX5Jtvx3EHLVsRSwKV12fV8cWvP5hKad4Z09uriBCVRLmS/tkTZKH
GdCWkZfkQUdPQz2YMdjYiyHi7sPYOm678722rlJCQZjwcJgQ9lgFp0pLl9zrmzzoSyP70Jnd/KVB
pPUzsiyme2gpIfyHKhMJG9oQGsQfctVVsBEKDfNeyDiB5SgOMT4+VYPXgUXMgaYfyng239Zhu+dS
uLGqaCKiFi8L8CimrU56Z4W5i39MHpiLEeJU7hg5zUPwafh8t/pOfrEV4XpAC2QyjqoS9NrrbcmN
jUy4TvWnQRX/2A92+5SYef5Yz2K+2FGjnzs9LJ5TkGeVbzVqfVRgqn7OtVbs7KaN74u0FB0jdBe4
5taICrsNlbwQVh6kgzlVj30TgijE7wisaINE01+daNp/7p/JjfcKvSFZnofVxbZanclGQFhA2pKY
jjrrV62M4Kw0iXoq1MF4hfIVngHAO3s6/RuHk7Kl5KtyNlUIbNdL3saVhwKiygcWy6wcm9jpwEiO
upud7k9vq/bEDYdQFkUeKbOziq0gIWIYIpoimJrZzE5a49GAs/UyxxepJF0G0p8+pEN9SAcrPRE2
FMe4jmBYo7ryEuZt/WCLSXl7/1dtfWfZNbM4xcSYa8rV0nhhTQZdBAALtVNXYynlK1pZXyDSqI+Q
Uasv9wfcChIw25HFPymhf0PG1MOxw3+Te4oICMl20SG+XOkzTAd1lKwK9ZDRAO6hwICKVVmxv1Ql
EzvT3tprXJVSgfzXI7B61+gvAQ/yONaUVZe/knr5F7fK+UExB+dDBV7/zHbbk1iQO2mVtyGaJbv1
yO9BoV+93BOWrMpI1zlwC2N+30eqvbypKN83B4+awhGBor8zWlIzSJ8+wiLN84zl0/3F3/rahIOU
suEV0tRf3aHVCLHEmjjVGVarztGehGWeLNLDH04jhu6Nt/RWufNSbMRKfGlqX7AoSdvXGlZNY8R2
Ztp50Cr58FFPF+UxzA33sUwStDaH6tjlqvIQQwk835/s1jemJgTXjyIKwjur/GmarNlouqgIHH0o
T5C4lIs6J3CNc7WGfqKkX/SlKXY21lpHW3ZpKGdykiRCCNqovG9+e+yVvAvzTrGKwEiT8m8KvslB
bZzxU7OU40U1ovrgJjMy59biK2YYHW1UnQ60dbCfxxgTWczSvJQVBL77i7F5+yDwS3GfsJsyzur2
CUsl4d5WiwBDReNhUDrvCDRvTA4uuICDosH9Cg2YQkMyR0dTb2mEitmHBRoeyhpJdk2N04f7v2lr
N5KakE0TRiBGs/pJczpXox7XRYA0ph3AyQQA7yZoZB68RG14aIZZ7Bk+bh1C2XmQCTV/XZcstK6M
Q8Qxi0CZK+1s4S7x6IGaeYTFX58nC9iA5yr2YSimMMKpbpz39sfWrsTwiEIw8SBaE6tbIE/GWAga
z4FtojdxHHtadf5gGDAJgLQvF2+OrRf21qGG5ImMDbVvG/6lz72CWbqS1U9p28w/4wnclD81bvk9
7HAv9lV9zL/f/z63TyOHTiY5suGIOdPqQUYbqDHTEJRoX6ljf4AwoX008sZcdg7qbYwF2Ve2NLkc
qXOumxBZOiGrIttrXU3hbuZ/WryDOG08aTnKtT/+eFZSFxNWNLuOwVa7rl56D8aCDZ43N+3oWMdl
vVyQ6a/HnRxjY/nAPILu4RIgflxDN4xKFBi30Bh3M+CbRlgWR/QV9lTobq9XHhRM19nRsE5pTq7u
G91omS0VBnrgZQICzK3cI0iSpPdFYsSfCkXgZQFlVjJRVS8b/r2/nLcHivGlI5XE3yKmvNokLqEF
6LAkCwBbOW89yEvLSeiDGn2ulKaiHAn7+FurOAmvS9e17WlUyvmPCevSI45skDOFuxOCpteLUMc0
JRLkcwMnmfNTntlIFbeAvDJOjDYDeqpdDkud61/uT/72BuNNA38gcdTSOWF1mJGniUqiFTK7ZtLD
A5JoS3SaWhfNXqtg+GM8mNWfg0IZFLCrSdrFZ1+DHwSKkJU+8cURUF++UxFcDs5gDRczN+pncvPk
c+0N3s5n3pgp+Hd6dPRapC7VKnJQlMiu+p66p22OHqVeInhkQXIB89KYvAQ2VI41+P3V3bgXZEhK
sIhAPDDR1dZCL3JZSphWgVk6wjn2xeBkDx6O1VAwM33cST+2ZkhfQwIqufCQwV/tIQoCZegW5Jf2
aMAWFlCcFndSPrptNwYU3Dtl54LYmB9NSGQOTYvrFXzX9YhSP9uuvDAPNL1T7celU+vx1NGBqT4h
+bBnIbcxP3Iq4OJodVBxXTf5FzPtrVk3RGDkS3lUkVkIhqKBoUY162LSqPh4/+ttjEddHicRxMjo
1ayhcjOmV7ir55BhUzt/WDrD8AtPn38Iu22nQwedde8qvH1akVmUeiAS4KUTYl+vJ6ZhWposvQjg
VujKsZrC1xDtDlzC5vzBGnrvjZdr2h5Cb+Oal64JGGKSKqOctto3lCti8LOLCLiA9I8KnLmvdR3P
j/dXc3MUqenPSvIR15QXrYnMPgWhH5RTWZ5iox0wvxn3osSNb8bawd5h/SQib7UjEW4VtVlPJegM
UuKzmQA58sfESvXzoruxfm71Wct2jsHtoEBgIQWi0kNuAh3l+rMZtBLrGOd6Clfm8taJFxPH3kb8
WOLQ+pArShqd/nQtISlR+QMnKpHua6ZSirNaSBGiDHrbVk59BUM8xIlpp5WyNS2UWym806hDNnC1
G0Vkmmlsu4xSOJAT9RwieFGGEHAbqsWLbpz/w6wkkgMUiAw4Vt8unUOncxEKCGx8bF7iDj6mUc47
z8DtEePPx4gHpC2tR28tXtkpCo22JquDMRfpkwiX/BRGw8A7W+ggbttk+hxGbqjtbJHbm1IOS/UE
LVzIMet2axUC15wMrwrQUBlerSjVnuiOowlg216mHP94IUEaIRVlAIgBG7JayKQnhdOjuA4ae/jW
44twmaM/l7pBRJKdJ08a6oE3u6OGHT57w9gE+hx658izF++gFZ0+7+z1jV1IaO1JF0qUbm7ujTkU
ZpRT0wp0HUbZUDnRE/Y4P/W8EsGkVHto79vhuIEp4+sgbcGTrS+QuTTR3ciWMYjL6MtU4wmpqO07
2xpczPnmPR7gbez7677/FYNRGl5LvhVdLVTkLaZAKxUbyFqoVniYpF124vn2nsVQxB5iXjVWC6Pw
xr1O/O1h4LKUTt8qUDKeuVXU6QrQ/SKrZ0442s/Cbf7utOVTBKTqUFvjq6jU+nx/a94sL48aaEcJ
daG+QGJ2fVX2FtbRRu0pL3HjwHyfzJOio2wRC5f3bdH+ND//NRoOvGQwGuu7usE0tYWGVmnKS5Lr
6gMJWgcLLemWBx58u/JD7oedEW/OubQzAAUnE0GdftNqRZOpV0vcQZIANbfFPk6lonR+FOrO90aN
J2vnbNy8qYzGuy2TJiZHLH29mvRhDYAUkkAzzKVvTr3yzuznPczh1pykTD665xwIbOCuR5lwbjW4
BZJgnBYUPtxZO7qFqzwpuRj/NEhgQpL9xnmXmvjrJyePrVQgk5wGdTlVT4B58tOsjfpOF11+hKs6
JqOgtCnzOQKfG5Yqt304WMgxBT3llb9KMKNIuSZpY/tdEYXi6yiSTM39FjGW6E1vhFPpO1mje3vi
dlsLSxxLv4vlQ6lvtbCxooZRNgGrp+oYlqder8v2iNKDNbyknt3/h80CQpN4lnuUqqL8Nb/V9bx2
sHrHGsjmBVhr7M7K5NiVout2Xp+tWfEiSAwdkRhdietxxmYuZqA2YGpyB+9cur3u98TVl4MWIl7z
nwYDPkL9jdRuDaEOu1CD1MFg4EAHqgYesRaCAc37pSjmP5aq/TUrHlWwevK2XgXKI2I7nT0qNCiL
2oNuZTVdgj6EkX6DN5686naR/vF5YB15iGhiUZvAofZ6LYsKPRMqVxQYkd+BpDM6Qjl3RYlA15/e
y8BJuLNgeHDpwWS5HmhIRRhbDVXFJu+GGiEZrVB8NJXK+egMVRL5dS0rEPcHvXl+WE92P/hVUkim
udr/9kL+mNRFFESlqQSJqqhnBQEsZFma4mGp2i8Ydxk78d/tA0QYgcwEFwwl5JseVkr/Ik2A5QZm
OiWnrqnML6VXj++509OjErZc1/cneXscMKiSRh90Q4Enr/0AKrfEfnake5Bh3OYevdJpvylqNP/V
KDPSLfcHu50djQraI9AsiDbJ5q4/Y12qZmwDaguKSVHKg643anUcqxmzK7dzYvSirKLeM8a4/Yxo
CwBXkRhsMqC1EmjqmbltF10eeIsVPiGujH5XPpvdexycDL9L8Qn0hz7Rdm7xjbkCpAQ+SNhEs2st
KmsLUGyLQ+Mvc5YfnREnP3Mh+k8uVmNgOOk8f7i/tqsPSWuVNAgxRAmehai9PosLIMJW0cvphXso
PGiy7eUiSHSMO2dPoFqett8eKDkUe0Wn4wNaFHuz1RWqgjlSK9eeX4Tl2h+apLSpQi7JTqyyNQq9
C6xn+MWUqFbHr1uQVxLdPL2oZkuNgTv7lJpGvrMlTXkrriYjjxqVValJgnHK9Z60wnFqytiaXyQN
JjsYeDPrJ+E1KCAmNbv4iDG0Mx2c2pl/Rp1elT4IEfs5IqEyghE5wy9aVDo4XXb1dGpFYegIpOUh
SkpJm7P8aDgpfgSQCs+mAhTp46iizPVklqnSvbQDe/dQjkWdn2namuNFn40yPqt5WNivPTbmw1E3
Y+/HKMhI6R2JGFGw2XSi6Dm1nTZ+ySq3FSevmpvxEKmNykqZtTAeVNAq86Pw6uJjlsXO4odNZUzn
+3tutcflRpAIeCJlqkJo268+0aJrFdpGrvpS96Kl61h5J63IkSjz0hoxMgz+7o+3sccpNIOKoY1B
fryuZGhFppjY6mkvxlibB82orJPEBPr9YqR7++J2W2CqQIjAe0pvdR0mUM3H0T1cMFDOus7vI8AC
C86hO++aXKDV5nPBWtOgYwuiybpaQNNB1C1rJuMFxw8FYcJmCs+j02on3MGVgz73P7tUs8vzPMA8
u7+WG8eLhZRBiQPm56ZbbijjUCRTPr3UliiOQhHRO1XPnZ0dsrp82SGUAoEqUeyigUD57vp0cRBU
e0Iv5AWBqr/sBO2pyVV9rIZ/RKix+HO4lw3cTsvE9tSgrSZxB3Q9rwdURD/ajVC0lxS1vYc2FR9n
s9pjkm0O8ksHg8KCDLiuB/HKtu9Su9Zfog7kex9p8Zn7YtnZHLe7nXqyTtWTqgwOt2vZ5y6vOkOh
3fwCdiAsz0O1tJYPJpmaMiKuuyS8jU9F4QkuOaK94FnXk3Kcrg6xxTVfptjTvvQI/j0asMmfaPJH
LzWM9vMEqmHnldyYIzBShoXxATZprXKlWFo7o29nvpBIKt9Ntwk/LmMCLwq7kfrPIFfsRbDQnDZT
mtzQ3Vm1WKxx1pImdc0XtLWQBFes7GhWMaQslPOOIY2snRN2ezsynmxaSQkCaglyF/2W0WSFjZk4
RYyXNMzG44Qf9cGZWqQXy6H3UWSc3t0/0bcfUMaqv6wyaNfRrLseLykT+HZITLwQpTrDIZyNqnt0
FFc0j5rXOvWbFnoLGPe8yPacjW/vMcugIQUVwARQTzHjeuhOJfgaF816SVDyPISTGn4FPwzGCHjR
ZWqi+b0JCfAwacOe9tbGIkswJohWsmbIlcb1yCld4Gh2kdihBzkeqzTs0GGcQx+QpusLMdl//FGp
NHBTWxTv5euw2kTIXdcV/FEqRE6E0zRreckWLMaNJM8Gvx7m4ef9r3p71zAeUuEkj+BOCdKvJzh7
S2zmSae8sPqm33UCOQ0XB+v7o6yRkRwOhoF5JCdGr+BG3mdazMzJbOXFUqxAmNlybIfq39FSf1qd
Eflu0n1IYrc9Our8OmrWg5tO004qsqp7/O9PgPHBIWW23HvXMwVuDU6SyCboTbuPAU+F9vghKzlj
KC56boeMKnR87OK9LA5/9JqG2KKjokG4sxa354i8i+YF2RAJJ53n69+xmHodZ0kWBV4dev7c9JVG
b7ut/rUreKtVCuHPjKd6rzBxO31pEEhaRHWPdGWtSj843kRzsUiC0p7tBxv7o/lkVkWl+m38P5yd
2Y7cRhOln4gA9+W2WEt3SypqsSRbN4Qty9x3Jrenny97gBkVWSiif/jCBgQrK5O5RJw4cY5uz4hC
qvbfhj5b1qFejP5rqTXmr8e7YLvXgP8BIw1ZvOGxXh1jx2lVJxlhdMVoM33oMi09WWUz7uzo7ZEF
f5FwOQ5FbLg1LSmdnDDLodleS0VXD2M6vlBvcQ/eoLxQe9/L4u/MiSsR9JF4wCSXWB1YLqu+SaO+
uOJAU/6VGaV5cr10fHq8cq/ZyG0kx6SgHaI3iFHrBquOkeA2F12prknqLrZ+aFi97NC2gIkXIbTk
V1WaKlas5Vij2qmgJT6+RAhJjEe3ROTRrlUsf+0Cs6EvyGIr8cGaR+BgzYO266ed2lTHWfMi45kr
x0l3eh7urREQLc8vWLvE2293fJEKpyqFV1xTTdg+FXPFdyqUcR+v0fathxUknQdp1IGnu0H4Jpxd
8N8ur46im/hguvZxDHPbr6EPnx8PtZkQcDqUJ+ivxJzkdqsATYSLXZdOWF17zUv8cYgV30VgdacC
ubkoGIXDwqYiCaJotrqwqjAVpZaPNSe2SM5NaxBLtLONW3mISc0BEvlwFrYe7+y1O5OTOhAETLQ5
M83VjjaMMbdRAGmuvd1j+asIulVNbTq9eQlJsEiI8ZMFUFyjiXkxJdmMecB1DLXB77s+Iu+sk+Pj
UTZ7AnE3ec1SPuNBxW/kduehim4lTTIyF6Rzn5bZTj/kxDZHQJk3dhbSuoew0GuwSX8r7WKrZZsW
LFQGb6mvy9jZl06YznGIbNr9lPjNLwhD0bJBWwPAmqSN3c4KKCYzUMVtrkKb9O98mwz1EKz6Tgid
T8mhGUWIXMyivzXAlcPie4XN4iv9bjVDtU9LPa7b5prqBo1o/Zwifx4uf4VZXJy9Ilfe2OXzuqTg
sVAz2P8y9rydZ9I3Eooom6vq5vWTC7v5EmdZfxKZ88Za2etQLKYkTFJmBdC7HWqyNGHmrcZQiVY/
qSkSl11iilMGOPQuRQL10+ONuT1kaJEQDQHdkeJhm3I7nunUqaeERnOF0mufqsIqz4WmvJGZ+X9n
BUTIEYAqD4ZyO4rVCDPJB6+5It2pHiNXKw75aC9nS5/rncD17oTAIaktYftKE9jtUI6W2WO/uM11
sbTwb+hJ48eun5edO357JbJsv42y+kzUifAcQLLoSnuF5Se200++keotfhKQQf9VrPGnsIf06//w
sVBzl3cVn2yd2TVOaWk0RLfXJXKjl1EqlRsYQbx9BTlf4GwkkmgTrG2PLbMPlbi126tAEpejnGJD
Eifzm29EQhLJB5aSXbTrrd7iEBH7pnXZ6F2YZr6J7OrVbaLpxUHW/+PjZdtevowEmQVmKV169JXe
bgnYfhENX0tzjQYv+pK3i/o8a/G7aE6GnSfr7kiACnBIJWF1jeUm4HZW2TsNqpeqOLod2pBanLr+
nAD9P57UnX0uvaS4d6GYSM7z7aQIY3pjKNL22k+R4he1Xp71yPj8PwwCFCnhBEqW6xC2UG2Bj2fZ
XjWZ2vfFMh76Wds7TJtA+XUnEPvKDgtQyNV93g7o09diYMNxUp+bGn38Zsb6g2CteY6Kcs+t+d5X
0iW7RIax0g7ydumcBFjLEzOzSsIpJQ6chXIulaQPxGBVYmdP3PtQ0O2gcEnxDRC729EMWjTDYl5a
2qaN+pJEKma9Fp45j7/U/Tn9v1HWhKrQo6ULbdL22iVJewTnL/0mxdOliqNfj0e6Nx9KCAQxBGYG
hfPb+dC71y8gk+21VZLhOR0X04+6KTz9D6OQIvKR2H4bnnCklxUCfl57rZGEO7ba/FMrcGP4HwaR
IjOUQ4jY15F60jajEo1Zdw312DxGYz9e4tl6e5BO8MzLx8eBVrchzKLY53rCrborLAP3h2YMlvds
YnCpX/6H2dA4KnvDeMvXWS0WTr29hEWHwiomvAcvm1T70JZlsyc5encHwEV97cWiGiL34m+AX+9Z
PU1QCctWzPOR1MA5YOz15oSWO5s2Stm9Sh8rb97tKLmwpmQwkWTDI8o4hXWH6ZIDf+HNi0aORrOV
lHCC/K+vRhkgFFutjfBbPmh+mibK0ajF2284ghFIGNKVTv57NUo0pDbWmxZUeywcPupJov6ke8z4
FC199jxxCf39eFYynrrJ0sGVmA+FPvAuYPXV4+qWQ+VMLgzmxalV8VTFfaN8GeNZLB/Cca6aD+UU
hvY5cXC3fqJG3EdvDtGBDoGC0QQjBYFvfLusY8GST+ZQX7O2A6ONo0j7Vee4Mfq0VCl/Iswj9m7A
7StC1sOIUviXPbMOKEwvxWNqNjlmRDDCL0vFLM5QDJaLYWEicnD0otjDg7djSr0oyXQGuiFSWp0E
VdBgmcItu0azOsZHT80b+3u+GEP0VTFbxfi7ztJoB8SQf+ftt70dU/6m305f1I3DBOjbX3uh6u81
rOyPFoDijzkjBn28jbYHXV4nXPWU3DXE7lZf0XWXzlTQRrzS5qQcpxbqcd5E9c4DeW8R2apooAOW
IYm/mlAyaP2gdo24zkb2rTA7ccB66r1Y9GeRVnvB7b3Vky6xFLlp20UG83b1qkpbMjBdccWgrXtB
iOsf6MDzxV0w9X68eJuR5O3Fjoa4T12LJ+Z2JMUA+qv7qb+6Va0cU1Q26eIxukOyzO3OUJvvxL3F
iwzF2CSc2TQsFHNTJTb+yNewRC0rSz1xTPt674DdmRBRIKxpGFCScry6kLtmGrQEQzAUQ5JGP0R9
8u+UhQVm4RbW3W9ePOBxG8YCZ5lK52pPmDhNN6OrD/CD7Iru7pr+TqyDPK32Gxwf96a2uS9faeg6
95TMg8GGb78VcZPVdoU5XnV35BkQ8PNKH5cJu33Cxcuibjx3+E9Rqxu+NaR8YicQ2S4tgahUseQd
AuzaEC5nXC/4xOrVzvPkNAC1+J0Wisu4WHs6BZvMFYiYjUl3G2ebwusq2IZ3tMTNWBhQYzHnxMOt
Ijtx0zOWxuZVz1vnn9wIk7eWP6mYcTfzJknJZFLn2/V1o6mhlNs6V+HSUHChBBRZF7TMNexvB2Xe
UyzangdQV2SL2TuUyyiC3g43jWLIor5yr6Y7qH4fa/ZB1Xdvx+1Hk2YhVOFpLOPsrdMWxUAXzDPS
5ZrHtGMfW7dndzp955Y4JiK4tXPI5fG6ufcRVKVwRTUOHr4kNt9OqtZSaWwwG1csvM1jXMF5sme3
PevWpOLG3Oh+JxIKyoDAT12j770Fm32DWN+r7jTVQG6ZtSyMHUPiKISzXBFHa6OzO7YM0Rldn7+j
ztVaGHLi5HhcYnxazo8vg83pZGhYI5BTwJ5Jo4zbmZtajC9lWGmoe7t1fU4HI9bOXh3H+omTOkxH
nl3L9a14ypdTrXTmG0VqJGXKpCcWQIQvjfjAKmFsbKKoShvMa7rg2mZlnvtRi4ml4rHTvuBhuldl
2XxqeGeQcsgV+IdS6Oqm7UXhJctiWzQWKe2TroSZ/WxVVk6dkjfylJUJhndj48CNMHsdxzCTTNk4
PV71zSGSP0KaccsWJ4fQ+HbVFWgSxZxnFgADgjVcSfnLUlr6Tm1hc4jgzSO7TL4CqKvDmLwdpejq
xR1cRMXGWKtextnJjjW4/1FYu/btd4eS9Vb45lyy3uoAUSkhadHc8Gp5vTmfe7xXCj/Csm/xTYGO
6uGt6yftq2Dz8oq9Nm/fzswxGqeYht65Tl4dHewIieImSeqdpG8TPElROJI9SJ8S5FrzAmrdo9iU
uc51AKcLHLfVfzowWZ7rEU9vryjVne7W7SKyKciWIV6ykHy421nlg2IsvXC9azy7Gb0baAj4VHTz
TzZyZW+98XidAN1luV42wK89PFrdyrHH7MIrDegl6uTK3B6Vuq1Pamda2GxijQtXUnEL/aQpsZ0j
Gm8uO+t7Z74Unyh5Srl0Wby5nW9aWy71FDZNhVb6U6UJcUyKyj0Njph3oPjXhuubGx4rCMB4CB7g
lFTlV2PZRi5bFMYsaEOt6Q8xBdL6kvLhjSBTG9Ge7IQL94gNIV4jLZFCf1bbtjUv9TDPyhM3Ym4e
bSvqaF8Ypa9masTp/BVdlLI9K2kyhge97O3sXbsY7QBx07P+a7vGqg4VvgkzBqx5MQwHu6kRb44z
zxDf2jkxGQUh8faYilz0xzlPK4SNZk6Teciill5EWqPK8I/MNMPxSc0qNzq0XCjKYdTs7jIDUIc+
cjymccnMfgroTrPHT6Fnh+FzKuDLvddGpWk/aFHTtsfOqxGhmMrENJ5L3apS3DnNvoBBl5vFd5rC
5uXcmm04+XO6TMUfwqGj9dJGahSdUr3vlqNqkRcd3Nye/kYTpUx91eBAnJKiQFivTul2PblFNLmH
0V2M5lPW6QP2yK1tKU+o8YaDzzkbozPrqpqnJUPm5pMoKd11B23GYvSsJk7Xfo9Fhtz1IScbM9Dd
aJreDFplbP4SfK/hazq0bvFj0oUoPipJCw4c1VEW/jE1OIthxh5OcfjiGkkpPoaTrs6fPaPqZkgp
iRY9L2Or1YcaWaf6AsPJIv4l8rQ/wZx1q6fHt9T2/gDbBcuDuE1hkljmdn9DPu1w2CuygHDT+DE2
zfItNjAnMGq3OCtqXe5Egtu3nOyVAhdehdRm0M68Ha+ctAUBo6EOqjG33mm82MMxRBb8O+Bz/DJS
qf0A92r41U3atJM43xtaIoo8VZKDuk7Isjwq8AY1m6CkI214qsscXUma8hd8O2bDqS4zjfv9y6hN
i3dZAL53WL3bCIriFykhtt/8BDoubqceGmY3D4p8f+xcP+JQVP3RqojqnkqhYJdjdqVngXmnw5+P
P/H2CgO6Z7lRymLrGutmOHQdkhb/ojRQmnScfA0bJl9HFDbyXXyfd+7L7X6i+oEUK/LzVBMpQ99O
sqkyUxW8rMGY9VwEQ6Xn/+V0+n7jhEJ2anPNqk9vnh/UUZBCsnkXKdhVeGjEOu5sjZEFSrZU+lnH
Kz0/lfT6Du8XNV/cp8fDbeMiUjHkHqXImSQVr17ApAJIclVUDwqkqU/5MGvnsHhrMzshJ1wEqDwy
7OU/vNW5LKcxWmhjDK+ZYfaXGgLn50osw5OKnt0pg6ch3hyuMCAfTEqByGqF3L2/wUq6mZopji/h
lX44/eKleFPg9PRGg0U5LfokYZLwor5Kat2OUgCTlbadpIHHUQ+MJbZ9R4mcN38il/IorzbZJiWX
tV3k4CRETZVRBzEOEacOT8lDrUfdzr7bbgQ0N+jbBeBkL5BvruZidUWdi3wMQBfFp7owh1Ma63ul
8zujyEkAhkD6g3gl//y375JH+gJ0YI+BqZfzC0LR4aEAnXnziuGdJ5NmsptXdtftKGEGkm9b+RS8
kjybQkl+TXW97ClryCW5jXAAHjirxI3sMbS+b4cpIY7RFzRMQdqW7+JQcfysj1J8Z2iteXxK1/pp
EvWmaEBaTv4CR3gN6dS2NXEtpnPgWQpk2Z5kxr0M+ri4H+suatUTkYfVfJwyu9cOI10q49+wnDwT
ISdz+plaQnFP2NyP760xUqx/Fwxoip0NdGc1ZHcRwR5NtvzG1U2iOHmkEe7MAZGPhCBz9WnSehG4
DmHM4+W4s4uQZeeOlCwuWYG4XfjIUAex0OoW0H7htIcwMp3ypNhj250fD3RvTkQ4pHPo7HAfr+Al
I8zaMbPSJRgyMbzQOVj4M3ji0V0cbWf57szJI2uUDexo0cCYuZ1T2GZKZPZZEaizqj310RL7UZZn
Oyu3fbV5sbmuUIgH+STVuh3FSVRjUaKpCEQziCc9NetvNC9aJwUc8OCh+njMhZh3yif3pgbnWkqL
o+mzSVWlcno0eT2D1nSr10lZ+DqY6N4ZufOxYF6AYKEuwru5jgyidhCpkpZlkNTABx6Fiwvco9If
VSP7aM5L/UPQLV8c6BIbL2E7vkyqOf4w0yh/yfEzfEe1vD1FFbQ22yz2JCA2awA4KUWIJUeE7rtX
IcLfLj4kiGd9doQWDEUJKGC53UFVHP358X7djiIhc6igsHnAKNcHgyocHWURhrXxDEl3STLt5EK0
39mq29sIipwM+2QDkmSernZRSo5bZXovrrlezPbBM4kEf6GDILr30WI16odSkMI+UYKe6cFbHLe+
5Iq7uC9NVEa6H4o07U84li/TYbLHAbhkmYs99bPNdpDSQ8TZ7HJARtiet1vd1igKirYVV13RG/zu
DXh1KN8cFD3Td7bedtllXwGQGmR/sOE1dgprgISLluorlZPWH5y4uhhp5h3f+nHlkWUEOYhUfLmd
0FAMlesszYBkwlwei5SUBu1n/a2Rk2z2lTwcmMXAg2sTX9XMOg3yvHpdFFt7qYasOKpiVna20Caw
fh2F9g9wQVwc19zlhiY2iPEto5A0HERq/SOM5alqMGixw2jP2HS7FQCt2AjUI2RRbg3LWWNKspkb
Gti2FyYHI6P/w+qaCGQ7N74//kp3x5K1cenfhP3H6mxUYUfPJpqQV6VMUeFuY9OvFN4NzwbgfTzU
dtsxLWk9g7QXtNV17I6vXC5QKtCuYx/ZvqZG4TFZmr2q8ObJ4FPB9aVjGJkOLvHVY7tk+djrC4uH
91p1HEU5g8cI5Utv0KvTGlV91uxkr+vr7tRAalWZdG2zy8l24w6oULsu89ydjRIMMM7EHiR3dxQi
CZpG4DPzzt+eKE30URdXpnaNDbvwRVc27wwR7RlA3B8Fygwi3rJLY4V/2/00Tw38TfyfessP07R5
VpRur6Xq7ig0dnML0TGxYVNmVoyO5eyy71oHnfuUe7nplT3qx93NQMOW7HUhO12TD4s5K+0BNOKK
29Li60US2Gr4R14Zf6RV/WEow7dZWhLbsfn+/3hr2D5WUwsfGb5QWvc/yghLEOFF9dEqxR77e1Ol
kCORY1HjBjnaWNh0SAwLc1a0qzFiWjno7lMSlU9OjCaH0Sxfm6X6EYrwE74IbxRzeJ0jq0nrK6k4
VUz5ZX8LDbq8tfo0YX+gDB5edDHMcIq98ikHU3prPMskJZ0KMg2ZBID37VBZz7ZYFjZJLDzdx1Da
PVSeAfo49nspy739yIUL8ZtnhIhkdQ+qAMwd5Vkd+0sP9z6vUF5s2qYvj6/Ae7etDfQmaW/AfWsq
UjKZwprbRr+2oeOesKv5FUKHOLpRtldUXxuP8ZlgAAFkU8eFQkKR4nbtaN7o6lBUy7U0shiRzwmu
0Vzrfo4M52XE9iEQSzx9EIM2nGutD8/gm/VT2UcjsKezJze0XV5I4cSRKGOgPEpX1u2vKUpjtszF
XK6TFc1+mXsIUi+l8ebAhpwTzpXk6FCvXcsyU+tpI7Q49WvJsh6jfvhhTc2eHsF2KlyL7Ef0bygY
bKQiKfFmoLbGfI2UWjlr0YBfmNubOztlE3GgIgL3gvK27DDncb5dsDCMhRZ7sXNNGvv97FofBno3
DzEaV5Sb9zbLZkoW1RW0m2mJhAMEBeN2MG9Cc3NIO+uK7pR5HAsTe5jC2NOlvDcKfZSSUkg1h290
OwpE3yH1psG6Wq3VHGx98M5mJvYaou+OAgBKoyr0Axgdt6O4bgv5hr6AK33tCV3CioETfBR+eXyQ
74wixSjkI4kOAAWy21FqaBbmQlfoNTKq5YhhunYaemU6Ph5lc11QgqPDDC1byc/ehNDT7PXdpKQu
MlJd/6XJqRIlRtb/RAhF7Byde0Mhs0RHJp9HUjJvJ+QmqB63/JBrIYbyUC36cHFMioqJl7ZvrToz
KwhM0imUmIjs93YoIMgcUaeCyqKSxUd8SsVhVhHx7opljwZ25zNhDCTbQKmns+1WQyVV1RdKRxEz
UjFGFaEmPmhuP7/11ZcTolsIPJpEh8rs7YTaGGgvMRIm5Jl/JdgnPxvCQ2fAnd4KFEqlBphIWK0R
a6JocDtQ2SPckkRFFBiKJk5urf+sUG7byahovOOvuQEKyQQAvcndgO62HVdqSSyl28K9jm07V8da
d6OPDX5uky+ojZnQmvXKCXhMm/wYz9kYfUvmanI/OXgp6i8RqP34PU/UrDzNZYMCmU34WPsUFfVr
3WZD+F0bx3o5xEZPwbPSlME66OlgG8+1pbjtATV9WlMOvd1NGAsjzFteMAjNumPhzXN+qFw1Uo46
XjKTn9lExOewzzv7oOnpaJ4qdRqNc+HR13r2tG4sLhEugtOLGFy7uXhOWJwTlL2c+UCpYtI/z0W1
jH9CbqOgajeT+xJlsdk8oVTqxc+jl1X/5ZzBXwSwhnZextSN3ntlbCZnqcIu+sNkLmpyHGv4K5+n
ibj9U5iZcXyZR60Fo1GSuX2vj66FJwAALHXlsstmesyr5EdVCDY8Aaqn0uOPTcIhqcoCV3sIn/5U
m3p2qDqvLN/zlE/tuTHT5bOad85fmTbmFb82r+PjtCjmD9cEPDi5c7noX+zBsPqnBONY3afVS9EP
yEE0KAA7YW3rJxvGQv1vV4jsE8wQTUP3g9DrXPYWlrJFi9NUkGpIjr3MbT2Ol6nDluicpfSBP4Vk
hyg+oFE2fBoTbfhLmUUPN4a30Mp9L1ZC8xfwY6T69jLl838Ymjm6n2LX0fvlVNSdn9tp6HxeCLG8
czOY9eCXxbAMF0srrfSpt52J/vuimkflA08i/Ytma0YfK5Yo+cdzxjA7qaBm8blxM+PP2CpNw6eZ
L69P3pgVzic1m3Pau4cw/hyNipf7td3VCjpLatMcBycdVTaGGPTjOMUxnps0a5vvsmzItJdiDOeE
RHH20o89Xcnzk9mW2XLgYyiU3Tuncf2Cjv7Zp7ifxv8tc9S7vhe1xc8w6srPdoQ718Ei1ur8OhrT
z2I2JvWPfBHGh1mdchyC2WmahzSYrab+XFpKdcR2tFqe+14terT9PT3+ZC1mnh772FSSQDNzJb2k
5JbRBVaIHZ8WpXL10xz3AhaG/Azfm1rr9DMAgW75apqO9Xmq0lq9wAkRuq9lTtwcKHB704Wiazof
4iRffqCnZw/SF4PzdDCb0MyPCcIyPwYNV59jBweiPtClP+lH12g061hjnW6d2r5T7V+a1hSqHxut
nsHH8PSPjaEm9kdNrboqO9CB1f2ZcW4137aySIctlmv9uepM9efjl3F7sXO9wAyjlEu33AafFE2U
AK5qVM7H8jOuqPFXBXnKz28chFccEF0DYHKoMK0pMNRzRTJkSxkMKqXbtkOO3NGV0X88yubltUGU
pHQ8rclwQ9eAhTaq45grVRtEQFjn3quTJytR9G9tj+7t46E2qyaDFXweIC0RJpM/3r4f2HNYsd51
bWDVvf0UD2PhG4NmHB+Psgld5SiynEVfNy/IumhW9jR+YRTdBg150AsM9pYOQ7IcqObnGN7y49G2
c4KkBIbJyhGPE/HdzqlRvFDNx1QEXjXOCJDZ1UGN1Ob0xlGoNVI7pS+TdFTyQG9HQbogpMQx9EHm
Da51LMZRfWdN3vRGy2+6oOjmBnln40ENAQa+HUfvjGmu6VVDg5J2zDqLh+IAyTL9Sm3EPE0wis6R
Lcpo55PJZPD2xadch4IQlEdp4bPuGMmTeAr7kWyjcYbw2XH+SbUR97Coo4k3Kynox7190FuBZMRb
11V6flAYI1FFvWgd0UQquk9LbdvXstamiynt0hBP+vJ4kO3siDRJtl/TDgum4+2itsZiFFJ27Gq4
oXK2FdN4l1JWPFq1a57zTH+XJ6jPeN1ovDleI8Yl3UXUkqCH2O12YEM0vJZG713HhvWLYI296zBD
24mnN+cNSTdABbIQaf+2cfkjr2qa0Va8ayvC9JOXOelZM2vlex9TdUfnYPn6eDm39RSJdCL9Sqet
VDtZM3JpoHRExLUVzEpRjgdNKTGZauqIxvIw1XRxyFzDjU9dVojiX82bpaRqpoRQ6LKx6t6XeVZN
57yhUfxD5uSWOOB8Hu5V8bbXKj8SGJ2XUVKr1j2ZWs1fHIfeGHD7qkQtbXpMCYUPsZj2/FXvDEWC
R3WJ6J97aF12jSK+bjypIiiseTgiRJd9RSbTeFdXitipTd4dCoQZliIVQ1r7b3eUEjezN8amCNok
mhyfSwFIx4oiQayoto193vnU8r65uRgAUWRxTrqpkHyY8vf8BvbNdd6r+uyMQc9XLAJaNRU8pJbc
QgLSxf7M7wT/23NptY5+qIxBbb66Jt62sBnrFCOwQkuiJ5zDqZiMWpzsYTGbTIWfB0mbO5NtKG1Z
b3+eOyp9Dw9/CBxFS3xjTIlbKaO9T3SPNmaroR1zUvYqDHdeHABJun5oMQdY0+WP+m1NYgNVj5nC
a8BlKtDQQSj1Y8ia7Kz99lPLd40dJdsWtxn5nCO0mRXLFOiCkrBvKNUSYFfqJUcxL2a0cxHfGe3/
drk4kl68gQvnIlk0sLMloCFyfkoSAWk1xNyP3p9/Hu+p7TeTnZHArDJbRoVqdRt7FQawxRxOAS+3
8glxxsh6BjPXj2XhGsUZ+Zdm9vNsbOOdQOvOwBTbQZG5ul4FbG+/W+5EEE1gpgbAD/URSF05xJoy
HoXqVYHWNPnTKOP5x7PdXM5YocigC7BcvnSO/PPfNouzoI9dDdEclPnsfU6GJXpXKpaHPl8yvO+K
DNn1xwPe+ZCAkyToXBH4oa7lUjVTdGSGJQOy+B8iJ0XDBHnur2G4SzfcHgQeN3BKPiRYv7euU9pl
qBmLU8xBp7rxOz3NkB0skj07gXsryOtJfzDypVuorTKNSCM7mwMzjOdvjpV0x0iz8osq0vAoEKve
YYremZXUiqQfgiIihKnVF+u8FhPMpFSDDBbqF+614hA5SfPt8We6O4pUdJKq5pKYd7svAIjmMpwb
NchFgeKekdRnr9f31NrvjCK586CUlAu5JtcBSJHncYnsdGCNvfmcjd78ARhnT9Lh3ihcwmB5IIfk
YqsVG8uuozLdakHnQJTI8n6iiXQqjo9X7NUp7PYtYgYAu4i9cudTN7xdstFJIsV1QjUYKBcax7A2
oMhVYC4IBlaT+o8yubDXewi+n+Y2brwzLP8uigCMasV7mltVz3w99KZvszPNy9/6WObOqVQdYfm4
Z45u0OqlmvuqDZHwJQvb9qcTJnb/UjXJ4H4lDa1VZMQSipSGFcfpeY4H5Y0O6mRmFC6kkzGcOZZz
TZroEWLLh7LRArNInCtpDer6WZ1I7qGmfX+8oHK9Vusp+xo5vdKpehOdTm3B/ZGqWpBXKi3amgX3
9EAbnfERjLjtTm2e6vZOrLrdKjyHnCqAMOnRti6Quj1KZdNU4quiZPpFdxMoTIvZ7WyVTcAvgWw6
pllG2Zmrr7Z9pmtDmaHHEHh2NfyTW91wZuMan8sFSGueWvu7ifX1szar5g7NfXv7ksBBFyXHRnKC
l/92j4rQgC0Us0fRy6jf5+2sfRMZzJdxBr98/PnuLCVDUQIGnqDTaU1g5K3pla5iqNDIxw8GW+Ul
0YXz/HiU7aNJMAAoQfMoFwiSX7cTcnr0qXFKNwIw3/ZYWqN1LqbS/TDpbfQlS+z8Xw979fPjQbdT
Q30bATWYqjR5QvC9HRRV5bytSt0IKMB4PuaByTfXi603x9KSBMVXQv6dCvraQWyuU3OusFYKMD1M
3k+DyVF3R/uD3Th7DN/ttgBxgWbKJUk8zX/fTqiYHK9WqH8Gnhr/0y5e/6yKej6PcbdXyrtzSyI8
By2a0hTKhFyYt0PFtoHpdWNYASTwTMHyl16+9JSlaDw9ayZ+iMfEHGsajTAd0l7seFm6Y2M3VaB6
jdue9GSq5+9JMnmokg6mLG5Nppo+Rc6QfGzmLJqPc6s0/2KJHCWfHCgi0ZOOmkZxsks1ielGcvFD
1kSReAfoKk1Ip1PezXtRjlyw27uLA07LHXJw7AFwpttZosVehqNbGUHbJf9VfWP4jime65BeHz3p
/p6H+HnOWjy/lJ3o9c7WlA075NpEI5ILdjuwnXfLCOCtB4ZX2e8XU1H+zq1W2zkArxS81fwosvMI
IL/COGukbkB8pV3c1grofnJ9oH/rmru2OEZp33/SnK4LVBR7L7MlKn+ax/ojFgPJsbL7PR+17c6V
tr686cSTVCI1eT/8Fr+Sv4kExQE3cLCYOABUKn47NRXA/ZKd3nrqZZOfPIw8gFJY63ao3q6iIqSM
FpiKm5wMjCwoiFAVeTzKnQnBJoa3AsIm2SUy4/1tQnOk9m5sFxbpR9z7S16qh6pIVApNtreTcGyf
IUcW8IlZJXC4KUWj45Z5ou6sQIsc5ThHov9qa9ngR60L6KG5Mc1/kzanx8nI651Wr+0+ZWzwcS5u
diuI7O00vaIl5EPpNqiVKj1iURpd3HHeM6a7u5h4F9BjCxqOLvXtKC69UzhQDFYw1lD60t4JA2Gn
zbmpvHTntt6eeCbkSA64tGWANHY7VNMqE5ajqhXMsDGRCeWN+OwlRfc9ZtseM8Mo/s3bVPwZAgVG
hyiyvT2x0nuTlQa22FxScdi8F2ZixkNdKywpvt1fJiUePiCrGH1nM+1BenfOP08uunywTCBhb3xJ
qtZElSLU7QDtnsF5ahuRRYc6xGPmoDlp6viVF4/fqi5pC4LXKR8uqtclzQe71dzl2MDFKi+Pz829
9Sdg5hUjeSdOXW0oM5sdxD5bOzCjbgZiz/kl+vxH3TUns7KtQxdq/3RedNaq/M2avtDkaZGEMaKB
QEHKv/30C/Ymo3SjCQidXX9I1BAyetRekrYXO7O8942lxApvKMtPA8DtUB01E1DU2AmGctIP0Jns
QOlt5Eiy0Pz8eEG3DC2mhUYNG4oIBKBnNVY/4lneRKPDfuoH5SiWYfyV5g2CjIVSLJ9GrZvng7OI
PJjHLJmONNSG2bmvevG5Swt7uhiZHu+BJHfuDfY2gRcAAujhmkI1lFHfNVXsBqPamtcKFveHCSLZ
H4/nfmcUchy0GpE+lUZNqy9qJ1FN+4jwAmcUE3STsqt+DJY9v/2uly0MtDuRZfOxVowju4odsSiF
y4tSZDCO5vnzaGnjWYttc2dGMuC4fbCBlMhM4fZJje41KOik5uKIQXWD3O2Hr4MVh+9g1lG5dXL1
oJqh+PbmFUSzBiYwnSMUOs3VzVsqVaMDZ7mB7YT5oe5zmnjdfs8w/M5xoPDJeZeKmrzLqwUUQ2dE
npt5QVaU4hS6Qvha5RRo76rtTshzZ0u89qXBB5IqYmt5VRouBTyt3AvsXBuOg0mpKcSKaOdJvjcK
UDHdiahdcq+ubrFIVVqFvkc2XmY3vpUknm+opnhzlks+xjEijOFpJBK/vUUmLS6JP7Lo41IL61JW
ozioRrjX13JnLvCo2AXsN2kitwrNbKSDUdRA/akejdwXiZM9Z9yQO3DYqyXLzc7mnL7q+VIxJjhb
G4i66ag5BZazH83CFctx5tJavmpZV+YH26I8/iypLs3RDEvr51Boi/1xtAp18tNKL+tP6JXr02c8
JaFdEGH9H/auYzlyJEv+yljf0Qst1nbmEFCpFUWRvMDIIgkgICKgAuLr18Hu3SlmljGX9zWrnu4a
ikgEQrznz597nbuIzWFOPQtKSJQYOOUeUxnyKqSCxavjwdnJwX9nXSkt8ghY1da2ewYqh2yVqKik
hlHc1ZAsObQ4WlL40ZqtTJyuh+AWdBTG/IXB0LLeMgviCUSJ4/xUdlk33vYl5PAzoppU1108gdas
eR2BDaTFUgotBdhdOiRTDfqzz2C/eUqp0bJFrTLV8HVoGPXrAepVFpEVYMSPfS2nE9SplNFcS3qq
WPvUyVm1TOGZEKEBpYeGVKmODkqLUzONBMYXghMJYqRZ7cVgCuovSgvbnbdvHgoWSMUf0DrOvEsl
LYEIALogo73vcP97plbEXltAMP7rUS6OunkUtPSgN26OT84jsUaSFBXNUPbeZh09mHAmIoWI9XWu
DYMf9Xnz8PV4F+t8VtcH5moBV0Gnz/kp7uiVw/BVZU+7lAWVCnHapNaNbz/V3GmIGBOwA0Bt82w3
GWjXkCExoe7r2Ko9ZlEeoBdNWht8kJaGWl1rLb6cRaSQcwszeNEKMLizbKegstSZdaPtYbWkH2B1
5yQkAUv7Po40KSZyB7/jr+dxfoLPGxkwB54M2gAzBfccmxobp+WZJhDB1UVheYbFqzcQnKUsVIvW
UMNYVVm5MBoURhZfj/wh7Hc2NBpywGUFoxl9RudlS/AIZ/s5x9kXzdCNOz44+c/MKrOH2uqzOLAy
tXuCsxBqeHk2xAO0HB3oqHRO1L3xtmikpZPDJYpoZi45HtakDcaghrrzXWLajRoiX6wnL03RV+v2
1dDyR80qYkjGdXQ0XJ7VXeozgD2116UGa28cBNLvkSqsH2gr1QRJR2gREhkcxGfRoGh75Wr7uCbP
Hh90JdS60Kkxd96frS1FUsbORKf8HmIfnFSotO2p0xs6oaNjvGhivC9t4Y1Q0P9ZM9E86rXJrx3j
5y9/xu8Q0gHuAcUbgd3nK6lOQOWCfIGzl2iWhn1bKzUqxmqcuWObZVdQ0IvEF9UTDbDdLAQPfOac
HR31GlLPunH2TgwSY4+ciaBv9ckcUOoopSosS/UY27gEvl5mFwcFEkM0WIPBAo4HWsDmLfdLai+0
Gi0oQKf2KhZ00DZISYsY7SLfHQVoCJgPgEOR25sXM1lbhWxkKT30KeseeonlBLrF6v3Xo1xEXjZG
QbeEAqIFnuQc3TWqCQ5eWUkPjcAGtQpF3qB7MguAcF1Lry5OIuTtGAhIARADoGnnJ5HTNwUE1YC7
5A58I8zhcchiy43Qg992IrlyCl0+GPpbZ2wL95QKZYWz0eKkHFjMeXyoe8FdgSE3POfaTim6b7sP
Av0AMxv4OB4KoJL6eT0UwwA9PLhVHOjAUOOp6iIQea9/e9XhKSCXCGwCYCSSxs+jSMDqEOlUuAnr
KHcRdyRLRmMn/O56QDUDZbyZ6IDyrn6GO1aJxaysTzJMW6bFHmcOf7InNPIS2pSJ7H092sVVgZoJ
blo8kQU1YBQ0Pj+TEaW9WfS43WUjnohRQEPNqaSfNRdriQoWgkt6TWHxN+sCNyH45hB3mW/gsyE7
nEjmlLXZAQR3voyMFpWvsZVy7K42Eo9fP9/lSQE1QxRPcN3PPYgfDPhfTorEGmJdjjnkoVgTbx3I
UN9SvWD+90dB7VXFLT8LPJ3PolBHIFK5XRwgCgsRraZ1fOGM197V755lrr5CoRLbCpD053eVxFQp
IVlQHNTOjgJ0ppjPMTzkn777LJCN0kGQmiXHgQSfjWI2sL/Q+qg4mNGQwToEdmlZCynKr0e5vDgw
ioGXgjYxCFee79jJkieVNWV5YLk2hQX6uXxnzKYA2k3tUpdgS1tBKXzdVoV5jQBzueSR6H14RyAj
mVs5Pk9j1CsczOmkODDFEv1JrQuT7tAVow6HGm5c5e2o8u7F5JFBvy3p/uG9AMkUaBYC3TpfjQ3P
G4X2DTvkidnbLuMOPOfgp/v9LYbiOWpCCI3wBqHR8vkR83SMrMmO2SESUwl1AXhFGgVkzpzctL59
KM5iC7i/cHNBofU81tRowcA9b9mh5FMXABwxD4y27AomfAmTzpoOaI6Cng2iFzBsPj9R2lCtk6Sc
HQTN+oWZ6VmQWFIUIhdLfbXnplcU4M0CHrfdARZTvrB7fVfizLtyPF/eoejXx1ZHWXsuYJyvHuzt
HDClxQ4cpjphX5UmKfqk9DWpjjwlQxnt641yuekxHrr1gRoCeb/AMVg1GpURU36IWErRpFWNsA8u
rwWuv3sqJLW4sGcxkIs6bKnmOo6vjh/Q1xO7k+ZQt3QidJOqEfeLSW4WXz/Vb/YgGgRBfEaaAnrj
eU6E1GWqx9riB2wVzcX1pPkpqtuBk4PfaE8yFBCqNn7+etDfTCXigxnynDueAOJ9XkM4tyPoKc5q
RJHquBF0Lw1XRQRrX3llv5lMIFtAsNG/BTOmczKwAl7zYIxydWBtKb+nZslORWaW9w3M/HyVp99m
paJJDI1auEthgAgNurO4xFbrHie2zQ9g52qrWT07UAcdVRpNf/h6Bi9KAxgJ5wrgSBxfiFjPsMi6
rkD5jPFkgGE0v4nzSrjIdtBjVakZJEzSvJDvzBE9245I2mVNObvyCX6zcAAmo1UNLDScoM789V/u
86ZTKzFNtDngjGOaj/O6Vn1N6bti5TCFV0uoGkinkskGu5INfHQuf8rtZuoMCqS4POYQ8FwsPUlS
Ck5QZxzyCpYZFi4og0MvFboHPF5B6rNKlw4HMWqTQMu8fufWMFmh3Be0uSmtCc1zJGPmZL4rZsOq
tTRozhi2g1o1c2eSXC6/flXnixC9C1gKeEczv2JO0T5PVNeDaS0mJT8Iq2w8MWWrWIoOpR7/QO34
u5nSPBgIOMCK5mzwQlJVVVinWBMtDwlrFLi75gJ+q/J30xeMApVmHFIzlQm50tkjNTlX26Js6wOM
Ck3XMCQnxFK7MxzOXDAl2it3zvlin4cDYw95PDIL1OjmGf5lqXEdpE3bHptDyiUrbHXcMbkjFB99
YcLt7SEPm7G3/bo2Y1cdq+TKKXJ+WmF4dOUhSEJ4hHv8XO8mb3nTIvBqD5oEmxktV+JAMtFg9/Uy
uRwF+/hD5AGnIo7ks7PDbKD0q01xd4BAjb2t0PJWLIai6q9FyB9lkV93j4oudwWICOQQgJeb53GC
2eRS6XRdfwA8BMMcVaODHTbOJK8gLTuVQW5P9FE3pEo5JjW0JiYPnUtQigUzoIVMki13TQUEQ0V3
b87j9JYKTZ5CdOfRwbVFD3WZUUBoBo2iDqWky0x7CuOoMF8ySy5u0wjYBCnqhMJV2Y6dhxGyr+hq
kKU7zWxM+s2gCA8L2AB57yxXNIMUn5eOlqFhcajK4cAc6UkVehImjJpXdvhFd8Y8io1TEOoBGArb
/GyUKlbtIuUjkFmhKH49GK1OKpDeRm+SSgg+OcMAVEwaWgfCvPEQl4dcw+4PqRHbTQBPawotlhrU
OjJA1kbyUGjS+m+mRrPNAlYyti0Ku0BRzrI9Xtk9QL+JH4RjI9guFGsnFR0K9x/r+D9+Dv8ZvzFk
AeDZl82//gt//8n4iKaHpD3767+2KUCzhr23/zX/2P9+2+cf+teev5U3bf321m6f+fl3fvpB/P6/
x/ee2+dPf/HLNm3HY/dWj6e3psvbj0HwSefv/L9+8R9vH7/lduRv//zjJ+twdOG3xej9/ePvLy1f
//kHYNRftvT8+//+4u65wM8dnvPn7uL7356bFj+q6X+Ci45qzge+hMDnj3/0b399RfkTBYSPTNIA
0jC3uZUMjYb//MP+c6YiAeYAt0wDXIT0qGHd/BX1TzjuAvqAgpuOwA3f8Mf/PPanF/TvF/aPEsLL
LC3bBr8Xq/PfBwLySnB/AEUhAp/B6gtYXKgQvmfMGjfgdrQebBcakug2KihKCqVnPraEa7CsTkE4
+2V+/v4gvw48r7jPAxsYGmEguHOz+cXZkec4mUnHoq83pdpRV5jURMuFCvK8CqXpr4f6fLrOz4ih
EP+gngFZYNxBn3eoyCuYQfVlvWERmpSzVpjBYJjplQfS5+Pk7Ikgygsu6qxii6hz/hi/3FRp3MQd
zBm6jY0GfCLXdhI0spHfwQZUrNpU7gMjyxXVb+sBSJ9KIak4mHqCVm7d6Z9TiIL4vd6YpjepVR1K
kxq1rqkwzog6Weq+0jp0MitsoK9c01CXSayKlO043ilibH5koupfRZpIj5ak5cSYKscg6UDFTtQS
A540JOOJFqp6p3d99djGirWOk+HFaKh8hHFa76li6ED0ieSqJJFWDE/OpEjfw4w/3sUcNCAwR2IM
SeyzyFFVmkJFC267yXqrC5yeFV7UDdeMjz6HXX+Ngt2D5YV/wBI4exUmlcGa6e1mY0zJvag8rdvB
B4aHmhldowV/0EbOXjvgfciKzwRFNFXOC/2X19508ZAaPGo26GgPqlF21bjwqkgLKNpqup8xDbhq
wKAOjepQHRqNOuhEi6BFJnYLKaIaONJzJtNlWrG3WNL9pLeBxOy1ZiC9ujMaB2JCo5v0mmcU9zbs
ebqqIP2E4EfbKPVBpCu5dXlzimRKEvlJT39QsWqYm5euBL2DxJL9OFN92P64Nu0CSVBCp1BJOFbf
jybaUzYe4e8LZ8gNRYgz0ONovkXt/TjRdZ+ecCgFubKK4LzKoetljW5vBpod+6ro8Z/PlpbvoYyx
KLtTTWvv6537QX+5mFzk+TNqiDz/3MAHHi9wd2uUZsOSVAnx18C0SzmgWfmWZmwET0hJN2Y8PRcV
k0JrclCrbEVyq2TZLi25HBhRInlFEplrVhc9KSKZlM6ohQXIKm4hyvpIGzk9RNAng6fttB6kNPfb
RNNcpRlS1+6V15wb7TKzDLF2mLC2pt5g3yFC8mr0/dxomcmX2ZD2eD3lGKIGn1yJMD6ShItJAII0
y44By7fPoDJwiWVOO7PdGI2teWiSSAMcQuNq4pPh6qUm3p1+wLlt5YJAylB7gEKCuiwhiEDi3jFd
EZkVSRWqeAbIVq6E2JAosnBcqEB0boQTZjFEDX7zrPqr6yiZf/0Wz+pxf21HNATDnw/qiri6zkIk
qUuMpLWUdlOMvQ7aYly5TeyYYctH3W/svgxze8zWiOYHwpXuB/pTx/Drz/Cb6wa8kFk0HQg0YNWz
nLkvdSFnatZtJBsEqMiR6BoK6kZoG9E1abPfDoX7dG6cQeB5fg+UelJVzdR1G2oWsZtrSe0VlQJc
HcWdazM7H2TnSwONWsjG0C86E2w/Hz6y0tqNAc7rJudyuyvswvaABWrHXrT9GpOhkSyZbNfq62yT
KDL3eVfrBFAheJ0dM4O4oXCDHJPiSkXyIy/6/MHQ64KbEKxf/O9F40lsQealgazMJq4j1W8AtBJI
0yY5yifchqgHXMWs2IakR6s9RFWqeWgmjRZG2fdBCU5LaOb9tADUCBO+SciwORyvqbJeRj7A8z5S
BCSYs3zb56nTozgBQ03jGza0gIbKmvlJNuQrc6rL0BqTbEkh3LFRUFv9VraH7QDEBKJp4CshTEDT
KqK+X2+MKpaVzkrKco0mFdu3xox7MWoJ3416AK6BRI7AB3wlxCVnUQ8XDhfVQPV1IddDIBcp5t4q
peDrfXVx0wIEgAYTMmREcziiz/aVGcvmlI9iWhejEmq8rhfdJAN8UKwK8i5/CxT+f36B/ALv5z/+
J5C/yC+2z3WTPOf5P5ZN/ly+Np9TDfzo36mGpfyJ/h1QppHbQ5pvTij+TjVM+c+ZFT8vCHQYAEf4
31RD0f80UV1HEG6irgXVdOyEv3MN/c85YwREDElwoHxo8/pOrvF5rWCLoYFEQSkVaDPGAqzyed33
SpEXvZwWp3qQa1epFDLJ9o3oTY0kQ2VfOfE/7++/RkN5fTb0MubW3LNLx6RxP+QSL06wwM6C4qhO
8b7XKLrm2y3TkpQA6k8Xv7yU3yQ1vxkThz56DzDFyGrOrf8KGiVqVwzZSYzWfkgdXKztEPIm9WXB
rDBVs3XqXFPg+820fpTckUACdb6YVmEKp2NKnp/UyZgWorWX7eD8aCUbOhvmNR163Cp4S/8+2TGv
kAcFdA8Mf55X3HCf3yJi+9KmuWyenL0hAoizaKlnZ6/yQJQhJg19TcFOL8uHLr5RKDhkO7vda+A5
ZaSOXDn2VHSBKM/OROZ24uTVjl9tdjdUMBk6yGLZindNX9rUh/tSmwQ5vdWbvZmsc3TlGH4qXCtx
6yK0m8epjUkZI4qtXfW2q5dN4ukbemSJP2qvI7vVxU1SQtJ5P1mP8I6beGjbYWScNAsKa0dZP9kG
JY0SAzRXwZk5trIUQh+vsxZpOKgLKYZdI2iF2smOllporTQU5ZOCQInNuZ+ezcQrjNbFfZE+6j+y
F5W7mXSYjJ+5VGxTk7toja3YoUfDmV682fLjaN8Y9nOFYuYoOgKmplq9gHvuNYzCr+NNRE/o60Ns
SuIuaLSlYCVEyXOIyz5E0zEqPeiuyT0InJ3AEwNOGh8smhNF+yGl63pYmeaEm5ITR1nLHEI2pDmU
cL6J0Hfmsjh2YyfAWoA2bp2t9ciz+sdOck09hLRbypbgcX29Ec5Cvr9WCW622RH2g754hr1VNK7j
AsHnqU+LyjXNSIfnzxh5aAFNsBAiPbCbVNuUfQXagVTdsla/1tt7sS+wGeYaOsi6IIFdgKqj1YJp
NZr6qbWf27FN3LZvJtfkvUMAhqhXQrHfjQYaxWy/AUoUaoSft4UhQfCegR9yyjvnLkp4Qiyz424p
6Gaok/bKaBcHDQgjH4LbCK6gIjRDSr+GEFFvCanThvx2QMhLgHJ6emvdWTxatn2xNp30bqzLazjK
B8P509bHqCA8oPaCEgD4rmep7hjFcDbLrOy2Ho3H1lokBRq1nRY5VWpnla8gYCJ1Yg6QoukXoO9i
LfPkNi3E0exLmzSdrS2LNmM+KjcoTdDT14vuo+r76fMBMoNpLxyZoLI/Iz2fZyVVDfQdqLFzU/Kt
1YV425bmtvbCUD0HCV1KdHkxZgslGJZy7/MIInUk4b70lmEROuCAEgHm3E27oJJLg2Jbr5VVtTRW
FhBu0iG1rFxna3Z4RhffWNcEP6f0XoVmbhc6WIBdoGIcyIQCAJaJ9CptmhVbGJyYu+YlvklW6rp+
yldxkISRX/kqSMsSUS2iUC86GY9fz8bHQXw5GyDqIjQDyf/8Aow5yndjlTk39l0/utpPZF0UojHY
AjUwPjd6t9bsLm+JesjXmIgBakKyxyF86BD4Q9b3MN+RKre64dt+Td/YC57D4gTwwdef88Oc5qvP
eQYJwc6uB5yRODd0yTf6SEDJSJZ1wNZsIS1KHKPvCub2IdtNQXQUD8q+3IyrzrdIBMMoNUR9PNom
S2eBsoN60pba7PEbpGzhdD7LPany8sSDcuOUbaju2sNdm3ilRvqKDC0xGhc3mLBJBtyFWAtrHS37
g3IcTmihbS3CAbVU3gAkLfGqLsxNok17fVhPRtBEW4cdRih2sce2PZWVq9VEf8h3EWGBvoCZ4ZFv
2R4iCOym3tLwWuT9EVqfzxuAYTQzAdecW+Q+r/YMzbIFfL/sm/ReXil7ZTnt6abZFTuHGAvph37f
kOLYVVitJMtIPBCjJVPjQgZYUpCEu/1TMfhAiWzmNsOy7g91DR8Ot1Qgvefi5/I67JCepAHS5KSC
yZhn927aeSNF1uxGnHQlOmV9JXGbDV0bmVc+4d6BzraUrCqOTRfkT9WNtOqW9g/6ZP5QtmIHm70D
Lh4NjhtHlIwKGBPi8LjpZGLoN45YJoaH/VCxhaZ7EoOPI1yhPUf4cLaSW1IkhF7p29Q+Z9C4qHBm
zBrMUO2AjwFoOp9ncaSIcQrEPDfRNtqm991KWyZ3kcu9fFMlrjz4EhpWWZA0LtrSQCsrtuayC/J1
uU7DynOObDn4aqAHcknUH4DL8+0110IUkfAZfn3TAC6QNCJhBOPMgYLP2bnLdQaHgKgaj7kdpkXI
lBV1CNyQTezHOFdx/q8zHpHG8Yt4Gccrni5z62iKIy2XsrNCM0XDH3Xnzm5XDSTK4q0xurLmjdGC
pm71k9tBLAjYQu37uE8iD13s2rFsSS0TVSH6a1YR5xltL++q6XfsLh4f7HqvDD6+DlAxHwlNIBHv
2p1vWG7fQ2I2qJmXqjcT85rKG/sVozsUEOrci9IwTwJoVLVWidgmcWF3TBwNkhgrId+Bdguny92U
bXkVJqgK4DRu9im1yFTuWj11O8vx1PLO1GCl4mFjCvDV7aBqQ4Cc9ARF0O4FlW/NvMm6NVUDlh2F
FJrjy4hY0SzRQAKSu1mSytL8DFJSUJ4huY5HxIfRGUgENSJB6kYFkXBGaoaLJVomGZjqUNqBwZ/h
mU1MYN5LamtTDCcrOYhu29hpIOz71LqF1gspKGbrmmbleXCBpiMT8BW2Opi1SKHOtnpUqA2E+RP5
BHtQCPYOdBmZo+ZXkdqguca6cnNcjAasDhUmkHSgUoii1VlwIRdUN1kKeU8ANK9NjdBNyzJKZMh+
4rpUr0FF5zsQ5RKAIGAszOnhzEL8vANRGTEbcE3iG+BlFemUCq0FZfkT5YM5zl/BAVZ2U2tZCqFt
YijLgsPh6VNcwwPWWtVMu2b7cV7RnelCyKWQqCK0Qrn8nLcn9VRPZQjMneCf/KPuEyNA4Ah41dzE
WgccL47CVsOlKhVQ/5OgGG8dDZMVyEbkozVCJuDrC/I81sPHQVgDmUhEXWCHOWeRJc6mIYae4nSC
KVWoQ4k80fsWcsQQXEaBxpsKFpGZ4nXlXv4MY0JPxZgV1xE+gGUD1v05A3VItdZCx5F86lLe+HLW
yK5Q4gZKyVh5333CuUyPKAUdx5j4c3BWinM9iSHPfGrhSUJY5LcD6pCo3STILJ80jZpepujB14Mi
OD8/VtFNAFOm2TkP5z7q4p8X3lCrXKs5V09ZBiUSt6DLRH91cs3N2G7KYZKy6JydFT9DNJlowkHZ
BIeCvLPlreFkhLNHo7rV21PE70v5MAzrcrgZ+f3YvFQtVslwk+Sbvn1JzbXebhAtZ+Uail32uCir
7TgtwIRQdJRlEiRxDUn1wn1Al1BbCJcurWqRqQyHHzI8ez+BNzAtakoGfrRS7PpD2W0Nc1HIj3KF
A1yXdtW00MdtJr0z5BwT1IkbNSUQ37Rw9eoPZnzqnJPF7isLmdDCwgex91IcqNrPnN0bo8+GXRN7
vbnAHSesYy4vHWNdF55SvjsWRTywQQunbeGhC0+CFFgqiIAt2kgmyXekHza9U6edmpyQYVumF+GZ
UsyitFL1t6gLDfGsMPhiHNPqNkd6C40nqoRJzz0xLinmSsJFW3uWtElREeMF2Dx25GnGFuYL3c+E
SbBFflZmBN14gmMCZKAJN8NccZMGit3HckSys4DPKzOWHNQ+fYn82bRuRXeb4FvTzHRr7aYZ3cG+
75xA0XxVWwCjSCMkzvNZ3XBfQ63rmt7Nxa2NsGwm5UJDC+gr9tPn5VWlZR/DskU/JWmcI2GHhxDn
dktKmHWS0ZBqN1X4NSLwRTQNjgcMdkANwEGKYc9jhWSK5xZvWTtN5mspQLaZ4Pzhy1VMbLbOqvdG
2oESpqO21cVHrV3FkAwuQyXa6tV9WwQ4UJrhUbKD3NoWwxZSoqkKuXTjaCMVMI6j8hTFrq4TDjwB
QWO96nOUF0ltrkb0zugU5QfM7LiqWCAcT6xUa1OSQrtDVDcdosg1naMjOl9OyFzQjAOhBSo6OCW3
sVcweCBcXpXyamje4jLQDb/NffYamaGMuZNXzlFk292kkbrfJ/SBjQYx8ppUKbQROojDHLnFiFXf
W9oqFm5a73MtsAZSplf6jSEbcHF0oJMGHUMfFSUgfmc5i91AfnUsNfWUaitUdREtiE2+hC6ln7v9
u4DM/nYSpH7QLWjzuNEIgQw0n5lEREd5Wg2sIpBG19zB2vJkk+sv819iGIKlxT3qUYXw8pJM3FM1
CK65UG+XbsYdm1bU2iblds+AtWWu3JWImvWljrtZG98GAS047aGzMQUM/0JdY1koPEC/nZM/Oenz
SLcOMB9wbuH+nN4kYGwPC+mFH5RmC70UJV7HwivN+2i8E51w7Rha5uNzrB81LpAobWE3L5l7rhEN
cYCsFG7R40Co9+P4bHcbh8lImE5Sit7rbiM8VrlRe5IlYHbMhS5raatgRXmxQUAqq80w0UgR3zYG
86PuRUH5lEoZMepbuFTNUzYiH+yyhYxroN6qSK4pcviUgORXZQMxLW+8Vzaduq20UO2JKe/09FQ/
95AqPPToXp46Ykvb3NRJXO2NaBfR3kshfF+/ajjbkq3aDYu0hbp+b2zK+tAY90ocLbIY6TjfV63/
bMDEx+he2GBsoAm3hAgpsYeK8AFSzV5hvclmQio0FzZTAgmOsKwhwVoFVvsTPZVWEeFcD+CyPadC
EWSRJhgB1Dgzs5FI+m3BV9G4HODz2AHX67pDrI0EHDmevxrarUpgVy8NoZGh3o2YeUFnwyfcBQjz
A2aTO7zMsHy6V18kHiTo2ogCWfboSbrrZE95Bd/ARvJSBeCQOcx1MjDStlkS4j4Qx3Y3TEiBA8hf
gI3q0jyEbhMNIitkcgpdHr/KVmPu8bs2WwNWDdANNPkDiGmcaPFS9tA6FvbQv4WjkB8327TzEysw
F47X+DgfkkeIprCneO0EbJc9S4cqIYVCxGnwu2W/ALmk2XfAUs2lBdzllDzFJRkkIi+qm5Ti0406
7jI3XfI1/aETOXLHY617+o9rtuxnxck5tIE86Nw/MLcwIIM+w4kYYvkigz/EidbggouUy2QAhxoJ
YkJMTYfiq+L4VC5VbFDgWnHeeWiJXsNOQSfwB9olunLXSNamkbMrbNeLWBj4IWjNH9xuMJbO5a4c
9MylEggxJ5rknRsbKvOyUlzzLb+IKPHocBQD+8bUwZA8p6xobRpVNh3lE4VMM+FGdy8n8gFO9Ejy
p+dWng49da6cmVAnOj8zgVUCtJxdMDHzqCF8vg/BCpJUSkflVIBOOrmy5RXyAkBUOuEkCKrSA/49
aGgeWZTqjkphgnU63ec4Y4HC86X9pqTeC44f3s6QRZevLeUUU+hxgfJUVe4gdqmBM2M9Jm+deZj6
N6V4sJq1nL+I7oB+QUbvS/E+2QGq4gJMqhreo6SSCCoNGfWgSomYUwEKT6wqwBqgSVCObj2Cv+kz
RFJ0ldbL0vIGMKU6N09d7JgePdIjQeUhyVc2YOUAfIyFugagsUAgcmx8JJMu8EIP0FWoBKNb+SJo
/HhnH6Mn9h7dZe/8gfmGx9aoo+D7UDUKKt/0xWP2o3hRHqu1slSfxqOEfxuHHv5AoA3JKKPAxdnD
nzJeTEqQTSchLcZyqVmboT+Woa0tePEisp9jAeXAtSxA+9nKdN/2S6kpCZShScoXwrih1UZmD4VX
Vhts8EkN0mqlZGsHIE68zNNFqQVOFoKWgQu7RJc8HETgc3+Sb6tHuFYUjyNgbgYtOIJinqTjCCT5
QKzH9OXrWB2J7uXiAfEFBfsZAbnMRsYW5EU776ZTonhatRjMBaUbXQ+UIYgcH0El/n/d9NR0iRIc
kbmLha0/OZVX677gt6X10rEdsHh72rYIrGHEoYQiJTzxkykwUhIjfaMk5m5zyh+lB164bNe4CK6B
EEB446aN/F7xaOGr++hmfDDBIxwDxohx1B/EvfKenMr7AqvhGG/4Ah9oVW2TIMMvcJ7y3hvQ/L2B
Vldg+fiMy/KePxv3IoS3WEkkw81ucNy/GzUBuwqoMhykU8XrOEnxARfJ3lrknMjPaCCwFuaSwy5P
uYU4U8BXyVMJopdOcr9Ztu9AAnFxKqR5NLYZPtpW2xq+40p+EWah6TVBvDEJLhNXDtDnlxHpmQKg
wYairgY5ICLfRJvoVu6BdwD1kV/VZRxSYDwUxDFSbdmq32kLsTBfG5zWPgvUF/UHXUP3wziiA0O/
rcCvesCeKrlPJy/L/H5cGcBQFX8qFzJqVuKVW8dRLEftJuFTaAwbJwlo4+Jr0ASZL4WSWCf5sfyR
bc3HrofzK4m3xV1VEfyxuI8/6O8ypYXJApieKC1pTDfJXAjk9RiuXzizB9DaFlvWy0DrHppxheYA
C+f7i1hYoV247QTU3u+TEJwTcQTvTbnrX403sVVbVDFIjd9kkwI1yswHgiSJRW26eexGcO3LwsYI
1XaX/Td759UbN7au6b/SONdDgzlcHpKVFcpVUkn2DeHInDN//TyUu/dWlTwqeIADzAC70ehu2G4x
rfWtL7whuRXNpaG6/OE8djLVDn4EMO0xWYucIXLN0RXbpadtPcutoh1GRpq09JSNJC3NfBv0H2Na
rP5ab3+qIfnUUWFE3K3DclWrt1iAKfV9T2kSLZrG5Rdbw8YgOc/dpifU2UC+Ysz8EpchYs/UgvEd
k8grtf/bFggehvOkBxKayrznkuCjalUKTyudDmlr4BfQs8O9cEjsuGPeAfFu28QHqbrR5Xaf5QtQ
ibIr8JcDVZ8WrxJf6dK+6UhxOxwbmL/NQigMvM6PjkqpBkR9AukgPVvA9xaiVjBhzRlrDOaVc4pR
35tQA3CGzMCaTdNoDVw028TEU7AoKqbD4KbrctveDTf9CQDl0lr0e7ZGWNqT5KTBth0eitiB+STR
In6U9+rDGNnmni551O2RFYvomAvUI1TCS+Q568yRw5UZ2Oa36RH4p6N9STGE0Wy9cRLDTnD+Mpc1
a3svG4u0uU9qp+8WRjofUG20GHK3oixrbHEf/Zw3+v34qe3WSvTgq3djt1AIz/txX+zkT9Xa36Q3
zWLa+qtwZR3ilbBoduNedeMVvdUn/tw94f2Ufelvijt52ROXlDtQgWV0Z7AkPbeOFtqEu8t2DFdN
fDs1+yG+TVXuw1X3Q+TQ8VXLORx6CuOvhWB8lDhyJEc1+DZOvxce59h4K+65ff8zXl/+o7hnviY+
Kz8FYmSyo09s+Lb3aZpc5jAURMQYfa8cdFd3c0eyteV0Q367VG3OW1deTj9hoYiWLTxmX+FF4m7F
/caPPfvOtMsfvOg51Kynrf4cHOrcDh/yB0ohYVt8TEo2aJfNp6b13dr3gqNKQNBsfr3+2hG0GCXF
FBh2+zNfZLflffhM22Rr3rVba60foh8+53O/rW6SB+3buJVv468whgm7xp6mMP8Whm30qCiMlV21
pYS2G2mnKfNWBUCWdB9rb2fWd73lCss43ybdehzQv/3YNvtQvfXVZQgmWHcFxS2kZWgSdAgPbiKs
rHplKa7QrqdwhV0YpBu6GGrh6J9pWOs1gdtNa0eLWC12/GRl9owsEGx9MTb7or2V5fXYLuXxIKu3
ce0EulPz3NmN0N4mDTp70HS0Wys8QZzzatu40tf9zZ5lUgEIaZadgBN5MVgxW6wkvKGZDhMiLPeC
EmY75KoGVMYGdVE22vjHMQLwNbpcgCCZlbB5z2NElOtj1PdCfMADRnea0CRiVuU2F+PvoylcA3m+
WBmfzWRo7pBzgLCDHkacuIgSVlQoWKOZ8SGqvcLFoP6rJmftXsEWC4LUNzBwXjhSJQVNDqcexEUw
ZGCyM45U1H+dJoVcz2mlW6OwggOEA6gF0try62/vp06Xn4E3Tzdo7q6LsySOfNHkLAdYA02Uhodi
snJGOy3LVNcbl2LHmXq53bx/uRfexuv3Ml8PfiozyRkGgcbJ+WeICyudijoJD2Y49bukHG+GyDOX
cR3UKAZN30qdimqMlHAxmhODlsA0lrSGMydXk2rXVdSMPE9lC5HqrdFca2nrFcYNHqNXzrgX1PHZ
naLrgWoXmDc4ONQmF2+mToUSeTBlOsqfW64n2cCnkwfhXl1pR29lbtNF/pF5aXD0t/kP5YlQz1A0
/JzEjpDSr7UrYNjRXs2XqOzQrkkAQLR3KQ2XcCmEyzh2SUk0z5Vp/Ugh5/+xVe/Ubm0d0mjnS7vM
czSsbNEnSpyosrH0UbSlhd7mtNDMDm2qDf5dbUUSsWT0afXk126Z3mYyzduPgnfoSfejRVgu6AmQ
iIw7/lMR7PBrvhg/QhEoDfg7c5Sgk9EptEickHSJXI7z6Kkh+oGxMhzY7EHkViSBCDf1V17xC+jl
8hXD9WCs86Impl7EgFiXDNqviXicCog+bRq7ijFoThJwUBbCINvs2i9dxvlZxGRXqXivSt7PCBvI
DUOR/ftL87Jnp+NEghvVbBiKOgiMgvOVSSkc6GzZ7CijxM0UJ7lX1b5beeE3PJTIWh/HLl9H/XBN
lviyD/xyXchVBCfcm9DhOb9upmD8p9dhduwsYdlIgLqKIZrsUPfsVA5lmll6fWWg8mbT86izKiYF
ExOOF2zpa3iQoEpNLSlleozyqFtUxm6E+UKRRzYfpfHy/ff6m4vNGwlxNWbp6FZeBF70w7Sw0DTe
a1Q+h0FGgq2YP3KpfRyT8Fpmepmc8eNpIgBtIB2cj5WLTFDB/5Dmtt8fvSmm5ZbV5NoyI5v3H+nl
sDhfuKha0UdnNDRTjy+poxHE0Voq9e6I8j7NrBxezEMQ2b1uixPbn6TPMSl6w7WZ7DUMUsQF2tIa
gNbssQ03ebaLgoNg3RfDrtAWkbfKLc3RkmWiLeQUSu2iHdy+vFOqh6J2E/Tb69UguJa6rmO3CSGt
7BoJK7FNZu18dQFJoprWlrewNEbUrvSTcpKpNb4iZI4Y+YYP6YN0MgasNBZK6BR35F78fnKKO1vM
7TJYSKWDPJvcOW3j5IwMkztY+00Ix/guMpDFn4t4uEKm4CDkXqEnrSx8YxXtmnQtequ4X3W32eqa
BfJlF4pPOePl0JYmPJhveBKqKKT4Y4rtUYwnx9K7e2Z89mTJg9M11XOr5feIMF2LSHPEOf+waHgy
Z2YZzYv10vAjMwJsSGAiHCEtRJSBgzumRrCAOgu2q6tVF449LaFuWGdC4y/KvLg2Xn772LPmlwJE
G0qyarwcS6/4YqI/4ZCrDdkxEdRTEqahU6mB50RlVi6aSJbdKP+J/2Fy5cnf7lJCMHjM2eQQ8PWl
02Hdos8fdkV1HFFB3DbmSgCLpwWak0q+sHp/+7xBf9JTJAeAD6DPrj7gzM5DntCIrddXORfrzWMp
SmvUSyNGAj+Dfp8LGdKcEupjk8UIKSnyK4ngb64O8nRWFQIFSOl6yffMOe+DDCPgo5CJFjOLyUVm
+VZptdJFgfZ2vOnLKGII6J+YzD2//+hvXzMKfHAb0cODcE3oPX9yWQ0LvzOz6lin9a6sXzjzFvGi
1e3Bqq/GqTermavRFkNIaUb1XzayrV6sgPhp9RFoRbOmkdU3mwHWn93K+kmZ1arho40MmGPzynJ6
gwUFAs5T8olp5IJKUeTzBw14GkMomIClGFLJcSU+BOChs/bYNsIuq5AB7GRG0kNjCJAf0QMCIWpC
JN7olg8Es0jEZTOJS6NX9WPNnP39z/AmPef2EEdROO0Z7GPocHHYR0UiAMb1xcNYYhzsD+PPoCvr
pZ4XtS3HTPdJBgyg64wyLVg/1NUU0WXw1IQywy41VZeN2eaLVCfdK5QDKjXtokpBvBXRlVt9s2KA
q6JNgCYSG5NM/eJOO0xy9CHTi6NVgN+eaiYmVlFKKOPE37AfbK58uDcH6IzJRk+RBSohw3TpAGrV
bS1l0LOOuDIpQMrBrSRem1zZg9qbOIvCBBAa+jYMAkDiXiTXvVYpeS0n4bEErBbaqSV/UqThUAfT
JijD/EZXQav548QQWC2Lna5xH5aQKLdDq997om/tIWsjvzgB7xkMbdvhZXlXYPu+i5FHtvXpWTVT
RrtVpN9jhQ1uaGoxDJe/mQB5hcD7avmBsOE26JbSFJaT4c4qNbrd2LQ5+ASBNhBJVBpV2Aqxlx+s
NHMjpeEDTJO6Kgyx/tjSHfUas/s4GYsEraIDsIIRleK9UWJp34RX0tPfLFkTMhWLYUZCcThd4Hzq
EJe5tk6i49SkkeNjpON0Ypm7RiLljjjR8oujTnXEGl442tCgdpU8ZegqWj/ERrxFJGqhDGr3hJOC
M1W0AirZqpbQpNUr2dEFIRUzAj7urF45q/bPnowXe7+UM7+1zCw8ar0QrpS+U+6lJhcWftfIiAiy
olovB1BQUBXl9E4VBoxixfYP2lJwC0WKXaHuAASiBz3FU7iZUKVMDTTnYrVd4V9T36iCv2s8SV6/
HxfeHL6sRSgBaCrMunpsuvOopbRZJQRa383QLmulsDpuGLLZvgiG3YSNbicmzsl/fk0iJcqYOHCB
Jr24Zi9rQHXNrjrIUfNtSuofaZA8JV68SU2P05ABmCAGy/evKV1Ktc2W00gPspJIdrBcujwaMOio
ZB1ruEMWukoGa/loWJigDKcswxm3tX3pWUtvISQ15TbVAe8A0gxt3grFqo+qb7kIQ3w9IPaMqSNC
zgjN2lUo2eoRgIE32f4EJkP+ajTggL/qiMvmyq6i8wcJSO7uO4RoE3UdZfiwH+ThrgPmU8Rrb9w3
iWuMiyym6KQiOtVJ6XTFYyp97ctFzRyv1TaqtbSCn+B/k4AWob7yaK2n6qOer82nTHf77FlRdj2M
m1kJ26n3mrloR0ZiIH+Yl+oLvXVe5GeGn0JxwMzCTks3G+Bw36r6vVE9ejTy9Cc1URdmfI8ii10d
8L3p8mXh47ZDS/ZuLNzRtIVPhF8mX6G28YwljEY2FTLRcQbLgjEciMiVVFyJz2+PA4tKFKUoCKLA
MC/RkIk49ogXo+FeKwoQioEupxfe+eBr876LryzNX/oeZ/kwy2TeCRbHArIilyzYUEtTMSzV/tCq
y17+mOu2N93XNR9PRK+/XmgJHQPt2TC/WMWtx0fMvWPQPAfttlY+KeoPSf0x9PS6ir1f/EiE28BD
b3mhxk9Ti+oxQ7edJzKMeZTMx3FskSV+8jvZaVrLRhR6GTIvEyKn8RhtgK7oAI/08cZrD31wm6OQ
bT63Flip4rtcV+jh0cjgC9Vt6EiIBTVlwXp+srztGFS2Bq2n1zVnzGiw01IZ6mbTBcJC6XETcXqQ
dGrf0kPp6c7RYY4bd+zASTBUs3KIDREK+SPNSVEFKIxyUerbgvJD0r6HQmFn0t56HqiqKghgAoj+
jLaB/1zm6arj1kca2xW/K8Nl6j2RRusJeIwthvi21BwrMZPu7pP2GQ5BT1O+sqNTB2opcWTzY1Uc
ovi7yhQ5li0aAxsTjrTlP1j+x7D6lOsHEehM8JwD4tF3pUXJC7MIxFsaHTxuRrU2Vr5qi0/gqMAz
D26iAKNgxbYrDLdNAOq0pMuNKdvTKefwc7zAtiyHhgsDtfZR/ikdh8BlFC6poLziGxnKguoY3HCw
aIuPwkfGg91XZYdCB436cJVnjlot8LGnJYUnbk3jBhib7OZA+jgtRTc2v/bySbAWub9gKJQGbofj
a7zwFQdtLr1dGdEarxyLItnbhuAZ+89WTW9yIxubclxG1bKfaXljBTIEPYr5l4fxHgEu3jC/PjyJ
wchg7lObfxoY6ALH7QPXOPXfJ0yJwkVrrmAZMqmt5Acr3iIQnMlbv3n2zU0yfTa6LxMr04TFYpJ3
zEPrNljExDHWCeNRa5W3C8V0zWEHMJ5QyN9Zd1MJxxiIVLyhOBuwqkxAENyk7SIq7nQQI1n9NZ4H
y4Md15tM+qhy80LxvZM+dsnRG44RU8caV4NhZ1YbnaM9jx+z4Dbz7hRpJfurIN2q/sqLbuJ2GyXb
sp3rfGVaA5PMpnsp2+mSm6nLVDuM/ROMPqV7bJNlumnz+9FcDeqyCB+qGI7gQWr3LQgA7wnbBXsa
Npq1sMwbEO2ptkZaBymIADzUVmcyeU1ZTJ3P/ItAYgCHo9hD9Jy8700am2Ox24zdYWISGAIyTaLG
NtCnWY6SeIyipN9Mpd7fq02p2nXqI68th66HvOUqEGmnlK1MgzgeZlcIoHNlTB5sdErjGHoKoCH1
mKXYrdU9mFH20HjzIFfOF4khAoOYEWEZqK0mDYZVOfi0Yjq0P7qaYyqxxNjRgieEBiS7MNIS2Cxy
iSQjetk4YaID/JzyVdyB0bpyBr/JgcmMoB7OBSEmTghDnicbQoG2jhQIyVH2xH6vB51bKpkrq15n
T53EYdzBajH9r0Nboxck+tfMlaQ334QbmImCMwlyLsPnG3zVatBaqTMmTUuOVHHqjV/saQuMy6JR
f4Y1GMKmaVtYPnSJq3HonSyevsMeZ/hUsNDffxfz1z9bHfOdIJAjMwdCof6lUfzqTvopCawEbZLj
lIiffG3i7B4pvXJy3pWOyo1FXH//ii9p1ZtL6rj1gOXXqAMvKvEsVfAOlFV6oHXfuGae9U4TG9+U
wjL3qerDoGjljV5lKcDY2lt4anVfDfKDwmG4Lc0RaJ+ePvqoesIgHCtSoKxzmiq2LfmHMXBoQYMe
rrylF3jX+T1DN5gVv8j+AaddJtbh5IXxGJYxeDjWRydlwaobRNnpvbZzpT5sFkXSTbbsUzfpwHbR
ufb3DVgLn7ljmyXdUvUtaTWKYruSW9XWSoSAYhxDlr5X60sty62VacxkmDQClVE39aqWCn095sCv
kNb8NmZGfTNK6aof5T8UzuZDzJrwBAn4VvA5LoXb67EYvFyd4qMMu8JGnelhxOjyyld/k+BfXOTi
q3u+Fsty7IGoqUUmHthlL0OpKgDU8A/VhPpn+DLyOQk92QQNML22nsv2PhuSYhkZuCxhfOFI2JIM
JkShvgP7xfjJEcE0uBMq7CSxnAwDJKYU5VlA/Oa6UH34CYVgLC2Xr6tcS+Xf7uK5qy7TzsKTDezi
xS4uQlNHP2cSDnoDwgmd52lRih1dAtPvN0FB0aKTF7T+jTbMfV7fr+DXmjpIrd68skAv1Vfnb8gI
Qwc1Oc8y3uguN5bqjZRJwqEtk5XWKN2qbHiLwqRuck2GrSBjszoBz1NjVH2lUbm3woYkAcLEwtdI
wrSUkUtkXEM0/vbGcB6bpcVocKJWcR7qsqLPoqSqhENpjZPT+P1BmcoN+UHiEttgAWfNp6713MHj
G6aBsBNpKDjGCFyqw+kQ7bngmKfD85XlONd2Fxua3Syzk/luVPUXtV/Vou44+oV/TDwzu5uoZ3Wl
XXmJ2e+mzNvoHoJVRWz6zqAOoqPypxy9LvSdpkmLSNgN+Y3CuFQVcWfy6yYlV9B/ZlYwLssxE3Ei
zX8ttv8IrPwXlfCrb/dGYOX4BX3Ev9Y/kh/Zl//113/X335kNRKQfyG28tdDFdbNl+yv71/+ctos
+PJafOXlx/4SXxHUD6h2MwSjnAKrhKkaO/mX+oqAxgpKKpT/9ExQEX+t9CgYH3QVVydEVmB6Iaur
kyf8rb8iqOIHFLM0CsLZnJlV/Y9CzP7XKvslvvl7qceLvjigJlOT53Eg6u3or4DqOt8j05AOYZoH
WzEOumRZG/jRJG4GsTRbV5nUpY+M+Ir8qx+rA2zSQFAqUn+pJc2KZCMAsP/qBf99f68VIC/SE8Y+
EAzZFzw0bJW5m3R+P3iPjrFpQTRNMIgAxlO25O5dVKSV4ujKmIffhK42UQHJtbQDt1BPmlWvh3pS
hMQNDbykhcWgTzI1a2Vdg69cNFB0JhcW5TdW7bOuq4XK9fnd+VaaWCSgrZ0zlQE2X6RtSfLfGAE+
wCS6AlibgNENEN8ZkULQ0RKz3EdZMlhL/A5mTJTvm+IVWM0FwAKcwixxADSNxrY4dwjm4+JVKiUz
As2QIN5WmZbk42ISW3W4EXC+ZYpcYhiMaVqlyxOFbCvGWXki+qndJpas0DAdqYs83XSUXhgn4JZW
hoydqo919JBKifFERpoMnRtXUQgwu+q0FpCRJ43i31Yx/wNx5iFP+ftSIfZMWfb/qDg7386/BGj/
39CRZST/ape8CUMPefzjQkn25f/4O8Iw0PqAfDN5AD7qssb05d8RxpA/oPelgWwA0/8SK/7RkhXM
D+wxhd7j7HGEEtK88/+JMNYHppEEJkoE3KNE8Dp/EGJeetT/Pu+gVTAVIsVn/IaFITgL9WJxwmgY
J70Qj7L0USnvM9/1llH2cZR3ubzr/Y0iHgr/BuaU7cH+1++KdFFHy2mrWnb1ZMXOBBvK2rbZKi+2
PgvaG2z/JwBXUG4PtAZyl+ysi/bGcAcTtU1cX71PA2fAokSfqdhWv/LHxaDclKgpQwTUJ6TIImoN
m90aeY9B9UkMnbRwyhW8qqYzHwS9cBtIlFK01bJ9GH4WpE96dj+IuNSs6/I+ke8zaIYiaHdTv5Xi
k6/SA0O9aFTXIzhG/wiWJHbL+7rcEsL/LET+/T45Y/jgzGqwOj1/n70oN7kZpOKxDrVnrfNDFycd
Y6dMxmdjaJlfWExVhWX/hLy0dmsoY+dGPZiiV2vwd5F6/mznn3UeVzPNBDLF2XXprJNltVkotTod
40A+Sa1kHjRfDHd0fLUwesYY/oteqI+4UAr0tKoVepWyoynJeMQy1aXWfXz/fs6TfN4KBSSLi8GS
Od+PelFY57kp+6Ni9sdKrsRlW4TWsp7U50YZV2mkb2erug2Ivb+1r/4Hgtb/b+rWvJFXX+A3USmb
XT5+CWXPatgvf/5fMUn5wNhqFt1hfcpM/l/FJKILLQNAoEQeRkX81t/61oKkfUAqGaAm44kXyWRa
Bv/EJFn9gGThLGxk/hOv/iAoXaDQiJLUKShAz2hNGN/i5YTVwDxOC8JBexzM3LrJBKV7RhmtOmic
dWs5FrMH9K0RdshjBNvUTB42mNrBDiqt1h1UhKzsQKqmxas3+Js9Na/R11uKBIwCX0HZg4IKlbWL
nZ0Ohej7odA8eiICoVEM5E/xJwQlxlpeygNdwPevd7mFX643nxqSoqBzctkLCjqwbtPod4+Iw7aL
pC/gBke1dC1SnPe8+Lk8Fugs0iU0/qDyX7QBA6+IJS8LusfCgACSCVYOrSkwBWR6rP6AoS3iPpGJ
EqysK25j1J0jlFW7f/9Z53d39m6R+8JQG3QYCH46DRepWxhHau1ZZn4SNGFEUVwWnscSXiPyqO3T
WIkNmMm03ctlLsIwBML+/uUvEm1eAmN1ulwcq/NpTPvpPGoLqlZPUj7P2hro5V4OzL+VB3OviI10
l2tGB9sskndKWQ930aA+tyRcVz7Em8+NCiQF5+zrBZ8QGOD5LWRNLEx14jenSpY9mDA0V5vK0K9c
ZX6Q8xfNVVB5ox9gsLmoT85y0WGI+lIKhuZU6kq1kcMY7lCABXMVYSd95aXKb66F8TIyFGxgKClA
vc+vNRVdL2EqOp4ULZk20wRqSchh1YjUENtO1oLAzosAgkgjPOs9DGMhbGLyDN+TUydUEv0KVfO8
pTl/ZDCInCIGNQLtGe1iXK/SSo7StupPuiJ8bkEkMc7O1tGgfUR20g7C4hrY5+3LpmwDvEb3jLAI
e/P8BcgmpsZ6kYwnJOBBEKJr4foYcSBKGBpXVvCbS1H4UCZSAWFoxDF7sXqaUhtrqovulLRwnNMQ
GvuElxBU4PrPZHh5jVyKnp1J2KA8pbd0/lRZUUZF4PXtqRWydDkYlrD1Wr1yvErTDvmoiwvJqAy8
nNNrqiO/e0jacTOaYbZAuOxHRk0bFGpcDScU6dW11LQC8j55guzAeM2E802w5yFBG6DMQE05K02d
P+SAC2doTfJw8lTvxqjjZ6zqE3swQpRPa+Xr+zvlzcKcq1ZqAPYIJywv9fxiRiEjBN557SkeCijz
pFOZE2PssC7GtLiZQiHdtRnsiD++KjYLtAeJu5wv8sV3rKYppnkciKcpTr2vcY+AT1gBDgllYS20
s7r4KCg/37/m/NrOwg95BZ1kMPx4m9I0v9gR3IXadVYpnjofvQer9ygg+AHrP74KXRnqJvTXwVC+
KG68Krizrqfj03jTSa8DaxFodWObyuAt37/KyzTo4mF4bxoV2AyLJWE5/2weRlpdoXX6KSrM2xTm
Y+FD9G0KPLbQU6gWkoLkIkYC0TpITgPebJE4Ii87oonQoqxwev92frM55iyBnvMsgkTqdn43pRIU
+Pyl+smEG1BDvpjywZVxCHr/Mr996hljTZdFwVnvEhw/xgbaf0zkT2j9gNPqUTzdhbfmsVcXCggs
W96U3xBf9L/DbvKuIfN/95CvL36xU3CeTKy0qvVTZt2q7Y1h3PnBFTrh20vQ0KN8o2BBTgr+zfl7
7JQsExMhap5Q409WyYQnbhob6PQnWvzH65RFysYnp4Qhw3+dX0roU1UN4tY6lb3eL2KZnhpMo+LK
XG3uV1xsOvnFxnVeGSTu6sW5JxlRFTJytE6m2eUxPJW8+eH3CXQWLwJGASm2ihBO0LJ4UzRN8BOj
p4EPqMQoguSlqn4S29RiUuDpQewCf8q+p1qGWm7WSPCBPNTz6YabcdisAi0xPDjlcYK4nNKMO7Uo
uz1QWrgyJhQmIL4qLPhWyMW1H5Ysk1qdxUgVxCR/mjm9zisx7m284dEVcksY6EwyX1izryKBJsUl
k7feOGV1ki+K1FOYldbXvJrepo+AcYjb1AeAe2eU+PmHzLCUq2Sztk7j7MoQexI6Pl6TG/JWtsJ+
o4xmMfcfNK9dtD1iDZEXz+qrdZL+ETR1PpsZ5L80pbkZwLQXNcpELxETDME/ab1sbQbm1K4sxvFa
6PNsEQcAId6PBm/fL6KydFwxuYCSRXf4/MEZDpapVDXxSaz82DUmhN/0FCLV+1d5Ux0wv7LmThmN
sHladLEl5UHyhkiu41PAWQ3ETSk0vFpK5F/6Tttnflft/IzhjFIOoBl9v7gSEn57/bkeBYRI7fsS
El+tIrRz1WQysviE30l4N6SMmgXR19dhTp6jpwLKhsOAxI6SC89lIF0bjF80tuevyvPDQNCZkyHz
d6nDMSS9KQSBHp0SSOs9qtecsNXOwFCSztlYPESBj9DOCCAFCmfm6OWUrMtRUq8srt987Nm2HhQ5
YDeYQxefwSulvFE8PgPT9djpTLRGIV2Pf76kZpd6smYkX+bBx/mS6iffKkuDJZWXDb3GZBi2hRhd
0zD87bMQci0Obouje46Zrz5p0qfYNZtxfNIbeIR9HxRwo436Sui9gDS8fDnSOcmEY/lrNHF+mdbr
sObuxOgUFkMCjl2K4h+NgHmQnRghqJK8L4PbJLXSR9zExW+ihfp47nnDQslQ+zWG7qchtmClh94A
VidM2fhTigV5pQ7KhPhSU42LJIwRWfNQKPA6CYDdH289HgAOyvwEc4V+/gDy4DMt9drolE7Mj1uD
DY5NMDgyQQKKNcqqI3j51zSTPxbdeA2HezFv+vv1AUJhmoadG8yj86vnKbTUglL7lCWVtmjDFAyh
UEibSoRpGRdStBqVwVj3ZSsuS63X7vLOGw+DJ4ZLP/aC/4v1j0LcPLNmCqZevgtdLyWrT7PoZCWi
scGEKIeIpWar99/4/EbPs0pOElKCl+vQULtIkTvLGKqmm8LTZPax48UD6quWn27CNKWIzrXhyvV+
85JnzXdeMbuOsddltsx8vmKJVvXJ6rtPhYGoSR7Imt1L+riZBkV/lpruuVORG+zyPtpIrYg4h9jV
O6XK48X7D//mJJ2RPyReZJfmjKyXL54+CFNgaGPW0LWXpRJJqabeUh+lC9+qgxWrvn7ixWEq5asA
PotgZgSV4pVFfyGmMWsKM7Mj/Zvp6SjDmxervhT4zrFiNHOnwGRqUTZPZKX+pheBG/YirOI0o5uh
Vmm2HPGI+9q0yvjgCfKPzMLYb2wOuIZZV3pkxrzaX60M4v/cwmCSOKsUkmpc7AYp780MBHr3bHDE
3/htET3rdQ2w2YNGiwiZYSJ7WVewRWwgydqtbybls16OaoNe+YT82ZgoyV2Ztd7nQGpmoTYj0W51
I1Bqu+uh0iFplugQKvxOekjVASi1MAb5fYNhDAhycHnPSLW3gz01ffZQ4huMZDq9nX3d19JHOmwg
JUMIOg9yXSgD5OgSlcAq98vPfpgE3xD/Ux+SNI9QrZhqILsD1RmA22ICdyhrXnnoeiH7nKWVdBpN
CwlvrcVEzFYVj5Et+OHgiyw2E+jmILZ2+aBnt2Su/jf8szJCK8pbX5UJG4lcCpTvkJiQd4jiVP6q
dGaINJo+qF8lyy8/qpOIJG+RMRCxi0IkkZ1YSyhZKsG3wjJSdIV6cnJFa2dUo2VVD0KdgzROo8Ka
ACZOiF/mQRF9ErPU+1UR/Gdg8V/UyK9CwZuBxRNWOWH9At5Ytk2bnQ8v5v/3X8MLnVHDXKJBzKAV
9W/DHAHtgnnWOmMz5r7mv+YWyod5xkFzlbnprG3BvvlnbgHKY2bDzZbqpHWgJaQ/GaZeYJo4r9hn
BrtUJyUmT7oMpT4OiWEoic1j1EYs8EpJk7shCw3R0cjFVzP7z44G348X0yh3gJDRJTTl4EfG5PQL
ENvmLhmU9MD4flrVxOUr0fXN0UKDACgCt4ZzPETWufR9lfT0IOTEijrssYyQG4FDv0XzxgSMmJbq
5tXX2/+KSq+hIm/yq/lSdCNoFFBL87XOL9V0Rg+yb2oeR2FE+q2v/IUvBtGVju5Lu/pVSOSFUw1Q
XdFKAnzyRvi5B6AsVICITxxN7UrSQSqnMFYH5gQOpKQSulyLSELTePGDlIzm3VQKt3GV7KrAQ8ZH
8jPOs3haINWtHVOTNy5IVuxG4xgvDe8QGzDdYgAu68inO1zUgbeCEaUhcG+J187h+Wi7fBYWjUyr
WJzpxhevbPRUpRrTOjgZhhB8N9pM2ZOW1o4lz+ddWFhwBKTtoKI53KpjseqSyfHHWHTTRoNWhzxX
UqcVhM4HTe2iRRf74a+P+p/o9F8Qj/HiI5WFUiPRi6X2eLXe30QrxAKL4kfVADf7Ze/1etT625/1
T/QSrQ+IO8xAqr8BYv8evfJbyEiC1yT1A6w521L/HcIk8QOFHx0ampkzNnGe/f4dwfgtmuGMWOY9
wFaDDvQng9eXRfZqEV6+hsvsEzWbsA1bNdq06S5QI9uQfqQdrBUaOAJab9J4BzdG7t0RU/HpsfRx
UViAiIy0hYn8qrclUQjQMjCcRl3k8dr4Fuu2ioCrfijLve7dTdYKpJqarI3pCQ3ayPg+q81mgDrD
5lupfpTUG89/6LxN4Lu+4SCaK2lfwuBoxndCe2cU21Le1fo+N2/UaE8OGvPPneDtpvC+HlamiWKP
t5Ogx8jhHS666PNNztTcGbNvEhq48VcjW3tIsVgnLbzP8ZGpMhuVl2puRVlouiAal9ymiMR0G11a
dt4OuVs9eyAZiRVHxiEvWsvVJui/yB0+HTnSN17tRO0hHY+B8jCJGyF+kqbPXbwx/jd1Z7YcN5Jk
0V/pH0AZEAhsL/OQyJ07qYXSC0yiJOz7EgC+fg5Y1V3KpJoctc3DjHW1TGtGAghEeLhfPze6Ctp9
3h3s6SJUO8wKbbW1WUmQ4XqXtkGeLPvg4Z6R+t1IJftmnHZ2TC3jJvIuDbVJsou22o/R0VRX03AL
fqwNUHzDXP609NkBhQQSaaKs0fD+3Ttg7+ZH+Mx70FbLf+V2lh+j8a5P31WKOC25yEHRWNeNfKjb
hyC7SqI9IMMEGxV3ExcLCy+d1x0nKvvYaHt8KgTgMWMrql0d3Ty/LL+1jvxaJbZ8xP8x/RdLAesB
sAvg+hTzINGQkfj3vn/vi7j7/u0fD92X7nv7j6uYV/gfN32XTXER/soL8Jcf/9dq4Vh/kLOk/ORy
4FwCfnL6/zQHtP+wCWjwFiDn9Kd6+q/FQrhLuEMxHwc9msZPxKmsI2A7uBjOWNSaOEs4v7VcnO7y
NMGzki3OhNTt0YlxXDvd5UVPzDLEdvipHugcHprIujfa5Lpq5wutrr/XeberU16SMcy6LWZz60Tm
m86tmxXtEmrTFOa3n+71L8KO0z30ry9EnzP1/CUhuchXTiKchvbwaRrCT3la1VsttEHVLz+kAFTX
WorBVd7rH18f8+zMusiAFzIINRc8GXHbWoLVnwdtTVFokxab7yZbu7CMZpPjkv4hnKJ61TVRtmnq
UfpFjaagLiJqUm/ZCS4Zsb/XbMl2wpmQ3WEpQy3B3dlTyKOi55aO7r0uwoO2xDtOByusKvFJsW6J
N/FAQprrzFnxRgHj5cikz8ism/riAcH/Tq+8acMIaYlp3gtbg/LqgK9RaLRXZjA8eK3attJ+sIxq
X5fy0xs3/Rlo+fdVM4d5wqjKeNAoN5Y2gtOxaay3OCpG+V26SleABVdXV58Ph9x3/HBH9v3SuvY2
1nW3d9f2wT7EMKybCzjW19oGj4q153sb0Or8/vL3qn2zL/bd6rbZd/zU24iDuO1WeHbwF58G/+nW
XgNE/dRceBu5dvjj5Kv6NNHQP+9GrKc4ax+qjXE9X4eX3vvxDmZKsppuxWFYaT5Ndf6wcjbN5umW
D3166vjp6Pdr7pMfr++sde9D791SjvEpm2zMFUTJTbPWd/qu3Oi7Ydts8x/JAdjMWvne3ttb62RX
7tE/ARWcv+nXxoGk1814o13gJLdxLsWVttd3gFShF0Nj49NImT1/vruxDtrWXHn7+VZem4flk/pV
4P/YX5QrgOm+s16+hreu9/VFu8/8h3zFgdvHYmkH/ewASXvnvWv3avWW/+CzxOfF8wTr5pHuo0R8
HnnEwPSC2tKyu+365h0ubRcUn3bh3fA1pr+7W0UukI0N4DasvPbhBhrXxliBTNrO+3hT7virG9zS
tt9318dpRWOt/zCt1D5c00u84jc2ySZdT3zrjFteLP+/mgxfre4itsYV7izFe+8WLmzMr9dqr63D
beEv/3b/xisjlzD+7Dox4nQgGbCyI7td1tSfDmGVzBU5YTNHdOKFdK4r9zgOdUJXcLFTMcy9ckoW
9wH3a6d39eWfP8Aujfo8Ojz/qp3UJ4oe7a7OAcThoNCzgU+Db4wVdmlDSabYNmr9EBjKb8RYHp9/
MGAZRIKuPafnDaXOYpMx0vFrsgoJvErdBEWiHwNevCNR4F8/FOWSDwpCZ/337z3/PSiFrv/6K/3s
b3x2Z+gtQJHIzoaO0Dm7M8FcjMkE3/wOKc1Rk9qlLKL7pIsu3fy71nUPRmCtodNdm5pxJawZha27
XVqGQm8zt7UvcFvQv4URHpVSvXOS4ktZene1E8PH9i76vPvYIyEOWirWxddYqk+05+xLmqmtqQHo
2V97pb2LjQ+uMVPYML1bGGq7uhqhqs7RzsY0Fcz75dilW9yGNkoGmzK6sdIe6m+1CaB+lQ4US3vY
Z/CtUXyspewuEsJMMyNMrLN7KssPCtMuhe3g67fubAt6XgzJkCPlfi6Z0Il4OqnyxO09IfLoTk/Z
a7qEejUlHGpFP3QkexeUZg3rlqL9lnz+8JuD88h4YuyBHEOIRkiwnA4+Nk5rVZ0RYCyHjSre4PT0
A/EhSazjFlcE743xLiqy/r6RINP4cm9MnNNd6DmAYhPENXTxDqXqeTZvLNW47UhP8E3Siu9pThgP
OQhOSQj5O2ytVdKB7J09En0e+sndG7f+dHQSSuQgcFwiUwwBZuE6nV59JXtMNnsLwLqRgm+V4X2S
u+mF0dNqrwdatiXVj1ebVV6VVXmI57i/Si28VgwOWJQa4HwUX6Sci3XYzRmmf9VTlVTtu9xp3sqW
/PqbUgqnmEp/jDgLjgqXikVGIPGuN+JPyKwgiemY4MWmc0Fr1ac+tWjvpa00m7O3ZPHPvTd/v9vU
xGlpRtrosbqbgJ7OU0+GyhtX4Ld6lxX9OlMq2FTDfNjSFFTRI9fA4utFKA95OuOHGEdI2Bzwjkwa
KrsLpKHuvUsc6vchzqwXgzQe3alQd50Sza5pQOU+/9IucT20JJDpYqJhsdOn931ICs609Bu3lsmd
01XBe9ldz7maLpPw6DnR8EC+uPGjCrvFRE76OhqtxG9VMRxnlCBrgIXdvRMG17o9WGtE7O+f58//
wlno56PQf/1/06cvkfe/PyTtvpOYj7/8nDVZ/sGfxx5p/8FhgtIPPDoq/mi4/nnqobdON2jG+5fI
nD/569QjTdruWIkguFGaI/zn4/5KkUjjD2yVUCoigpFgARGd/UaKhK/CC/33VAbDJRdSHZnNpRxK
TXT58582cESk3tJl1mxmt6vTXTYlHMSVU9kfYgs5yzbqA73163Aw7a0tm/G9GDL3C994PARuCbR6
oBaDw2fUS8xr6Ibrj7qONfRFm5reIxoReKNdl9Nb48Zeau2KMFXQUuZhuBmF09bEBoLTVh627ucu
s82ezIU+Qd/26uCqcL0W8obqosX/rtRKH/ESFhyprsbLrjPMYOUavfBDh86xGzUEyT4edN6tpgsw
y1NhRECQ1D/KqlgMfiL9yzxPaC5QEKWfSq/ITFIqmYL6n0X6dQz+4VNXD857r8hVvIuo1JRYdUTY
btpTiBtCoKTTrlSWz0RuYd5+ASZsfIuK3ADCPcf5R9Gxqa30ibGRzMw5BjPGUAdrN2oxDzXo33+0
Inu+KMDS2geNoiB7dHYjZIN/Ta+85igimae7vC206yazaK72yiT5FiWphtJOyunY2JXHWjx0jo1n
7NRmeOxQ9fMt0eE8JBttGNZo6tp41QWFScFJQ2BL/sU0gQwUfUX2FSQsy3ccDkBwe/FZtoWBL72d
NXfkFcOFRYIpR9LNFEn1VLJ81qJzb5rUxMw7C91o9uu8BQJK9lYXG02TzUeztLyv9DOkkF3MlFpU
myvjy0BdvfHDiDrfOo1UdxwiMvb7AMgQMqkqoXfKEEUHBaKWtbty8n6+tVthkAFWk6r2biKTdhU6
KfwRTRViP8DhF2tbV/ixl0Q276mpFAUungL08NhbXbpyO2MiIHaKWNv1o4ezlJSaUx/rtgIAlFk6
psl1UdZQV0podD5K1UrsuxrLolF6YClIN7jDJvIiPqyJGxDrXtKIB1dhL1WMXQRjZXYpy48E8bEo
zIlmUeYY3RRTi4dLO7wf02bGKd5JJp651+f2cY6KpPcT3ZFfsnCiByyg8HJRu33QbCbbLXNfuMHS
nm5bTr6x8gqOKqU598qZSzv1pXLcaSVohQR1lGk2fsFOO8/7pMYTeyVjtMr70oU3CH4ILgSS7BR7
rUka4+eiG71PlSawUpadm3F/WtnSsepNAz/P1LTVp8b72swdn1T3gJGiqWquZrMwcMUwEn3f5QP2
tyopeW9Ne1QCFFAEs9TToBqmI7uv08/savDTOoqUCUjIQ4QFuOV7OkvEatbr5odB+db0E/R26doA
SLaU3+k7W2WmVmZ+HwfWRycvi9Q35Zigi/Bkzc2UsvnQFnH2I6OY+jlvuxrj5KYKvndVhScXb6C6
tgYxJ+usQm/h922JhSsSC/jTqddkHAZjI/ropp5QvjJr2/CdMdJDH2Fg3/tpbIQz7mQJCFwauBLI
0IY763iYFBB302Xy+IWVtM4R39NarGQXycg30wEnikpSVCf3qc237jgpnFqsKM/XutvBxOMd7XFT
cbUC6nHUOvrBbl2V7DrOA3j7ZpSztuVcCrWdtJClyaagbe4nLwV5Rr2d9dAMZUOuZW4K+GyyomVw
rpTWYLhFNLwNao5bW31I5WNpNZhWue4Yf7B6RWiIvAX7cIX/Un4Ro91lWkeyfnQRFnAG83j/+9Bq
c85BkQbqp6miehtoiaOwGzLCiqVHN5Mnvs/YH2I7j8ct/qjy8+hJDFG48v4+ctIw2uSVNqh9U/az
uQuz2ejuZRMxRTRtsuxbeAZBsxUOX3FVoGRMt0q1OC46iGC+aYlNmpn+pm2S2/CIq/DOS8yRZbju
E2wVSydPMSur9gXn65UVENs1c8yDpXbGA7Q8MEJWEqxsK9/FYykv57K4ShRHhDoPDhYP34X275bT
rSfMjRdOkJINtTLy/joNIZfwIufVcCNr/amt4jvdItNjJsYxbfqd2ZNbCwK1iuy82w+pWpsuCKTn
cBvBjumBJ6ug98To8trGesQ69dvUFg8jGXWpKiJh8cUIb4euvsrTCaepaW+20aHtcBfnaDdRfpjh
YBngv8d42uR19NgMrrburLreO4161xcBTvFJPO5NGw+uorgfci30oUcCynSvisgUflZbGx3HMKd/
cvMYz8wBHarHaJkO378BOKcC9+iZyUdrMqNtl+kofpNsLQAeanCMVIq/9ZxmuO9Mx3iu0qNsTe1I
U9I7uu/zlSXbNfYm5V6le1HmvKtTc0hDGHdR4e6bMN9m7nDfGv1hsL2jR06sdBN8Gcev86BDYVXO
dODffwya8GObyHYVFPIhS+Pj4EQXbmpepsMEG9qdMb3Xp91Qj+T0dT62wu4vysYnS0uKTT5Erecr
yxgcXPhaXE7DVZHzqjbdRpNiS08ZL+l8kWDNmBXGhTI0fFEKMEuWvOmBHPsNaw5N6IeFPkMDrVs/
UkVZ58jWStuDYpLt+0Ts9cn9ULWLXHkmdp4473yYdUCXdnXTChIzMdqL2c2vWI3g2I95vInGpMS4
CUVTVEC+Lrti1RlLLJN1T3Ep7ps6R2jTlZ7fz/ra4dhUl/W7QSSPLKg+ipjooCEyG5YKeteVrAIx
HlCyRly9Jfp5qJ3yoq6zLyKLPo4wQJ+a0jDeOQKbSil6POJcj8owiB7NHa9aJDzrxIsgF5bj3QDN
iixKnm7KvsYfTNOEvKBP6MmVQINKZzCulGFMq258lBW2AV5if2e4dUJNKoobDMa6wfKw9AmI0nLj
KsEk1oyCeucScKxFpX2bIbvBO9nM2RwcRdVUD610CE7E7A/jgjO9lQlI78K8T3QoRpnXY+0nbLCN
+iA/9c0wX85puE5r0oNZTRNxMd0JqbZ5AgmuEJStXJ5hUsjbvKg4D1034RAe0HFeFzMwXK07NFnh
cefjr3McXc2Yj8x0XphjeK3Z1qGb7FunS3xCjBizYH0NielBWHipRQorFzvcRNLBOBDa7WICEK6A
QFBLqzuxlmUgVl2a77se63EtvZqa8CJN7Vth5PcFWvDWwVKhHXah7t0KdhqL03lqGLSCB+neq5ls
Xk0H+BpfjpWZfY5SHJya9j1hxiMFlZUXPRUVtb7sLp4oANLYWZQP/WQe7YDHj00tYaDmx9B0TLzP
aMdUt334AamJ7xhkPBv8GLxvWtldTrDDSTAGVwgJL/Qu2WoZ+Xh3Cjh3fleGidGHNDZ1lOIwE40Q
DDUWdmhUuAw0/R4X5U1SDPp6WIbCGeBz4JW3kn4PYxeY0JsR5K7D1Pa2g0pvLFA/mWdTowtYmcX8
lNYTkPfUmteGkP1qaghH9Ln7VrSQMujrXCcz2AZVSIBv+bWyWoyJm2KdZiwnbfyYK/pNuTSAnSqF
tmbVXwiu8aUov4xCq2rf1ifahmx0EJ854eIDF866883EMsZQQR1xMug6UK6aLlpEV65e4LPeNxNG
WXn6GdoaHhaJnbkJJvBY58Vtp+OPV9oKkFbQa9s8pVizaqs+xg1Dtbk/xLHEk93O5VNjJfkXQ+bY
GaEhDaqN7QR2A10yz8m1QTIj2CqKuFlniciJHEab3bCjN3klq6C9qNzcwPJnbM0jx5f+O7c1HQ7C
Dpx4bccBILyxcu27JMzzH5ll0MWfD7p8cDQX6w/drRVuwTTgfQRmi/lxmCT9iFJM2e61HcTdrUML
XISGeJAPlQgNl35DT2Yc8XOJk8U0Vt94t6AKj01GW3oOe42+zwLw+mp0ubJ15XQACQ32hjulRNvi
X9ZNN5lW4dyK7p3q7djlo9qz9+gu2KIQZaCSyfI1wadnR72yJfsiEh9iSy8T9rFMY+2jmkvtmthk
qi/SyU43eTs53wxkdjaCtB4aL7Sy+evv5xn+LXbj/3WqAT3Ea7mGe1h8p6mG53/wT0GG7VFjpQWa
YhIpZ/LO/0w2GN4fCxKITjFEF8iYlnT1X8kG1/gDZROCDNQ6OmAPSR7i72QDxVcykWSyoRaTdP2d
ZIO1KLL+zjUsYpClGRlV7iK4X7Sop7mGwCwjfWI+se7qMgQYp8e2H/ZJ0z+OsqsycglJlXbbsqZR
6VZHHmnfB66bJHtOYN5021ATMGn5QQPv5mtlpvmwT3KELasMg0b8y4JGv0tLr/xAC4GLQ06O+paj
ZBpbZLftwL6TkRUEW5o5NZJyRlG4DbVMSyvHdtum8NcBiyY0727qWvT3JCl0DjtC028h6rdPnt5p
GJxpXsK2Nxpsd5yTOS2UsS13aDGx/Atkbz0avdkh4UzQOa91RSKRKAUdhqUC9uM0jtGuKtkRSxQ9
RYqVHTtRu01iK73X0AljR5gMVbbVxWDYBx2taya3djtxqzLNq9kaO68JOcr+NI1u/3wKP0vcfvVs
0GlRgSSbuiDAT59NrRWD4J45Ca2uYdKguW0ahLRz5V3kqdHE69eHO+sCWebC0klA7eP5P7rvTscL
YnLZ0ugQ5SQsD9BShpAe8QQltPqqi5wwYO7iOrooi3LKnmavNd4NlWofJ9UyBaaYHPkbd+A0E8Y3
YsVd+nFoDuAntnn2jdpQm5MwLAi+24TC3lpqpVj35azBEklMNYOOVRFGw5nXEgjVxYhZW+6Eb30N
cdrgJgE+LeUHRFMoPCEZWLzDP2fkbLvoZy0LyB1EAI8h7sVBKW7SIsXDL406pW9loAWYY2Mbk15Q
Dze/60ZWr41REzYQ3UrMX0wKat4HprwL2pW0TFQXq9Ttq5mFGRr6vexMFT2oYJ6CJ2sYW9yXdPJH
1lt1UJaOkzeeBwxcYllWwF5wnj8rJ+iJG01xZ8EMjjFE+zyjks83dmTixvH6fDoVgy43jc5V7hl9
1BRunOfp9lMa0yrMgNkRkGSLnLGzcek2Juc6KbGR9Au4YyCYrZzj1Oujnr80jMorg1vswpyg6eCs
VpS7Csa8HZE5gQjD4SiFPmjaZYDtptfsXx/rxRUCcEX3y+sCU1UHyXg6LULa4zKRZn0EkTwbK1CP
EPf33VQM7pH6lCUuup7GLe+Nt2IRHvy8ZrsUw9DqYMUJw1W+kINQ3HXNvA1tIp9wtkEdteltHiTE
7YUXtB+MqWm3XW5XpMf/lUH/HyxHy7C2TY8YaWlqLOdmBLOgplEKaTGsPs81ujk1XvWuW/WrGAzD
0+ujLa/U6UVKh4448vQMy353dm/pzxLDPDtJuJq1tN83TeXsgt40d1qQebctgAucOMwZ79RxfGMK
kbx8MTh1c3L9hkM7HuWAs8GDIK1FXJvMnzYYqyL0U4+M7H3bcNz5kmFt0Xr0WPO9d641O2gH0hDN
78oYtAx2XVrRo44Gse1sAyV/2tgTeKpkQBEwmLjT6kUPQ6oeNZuIO0tFl+D718/lfKfKdix3AQ84
vyvngtOFrYyJXD7eOfV0X3W6Deo1sDX7bg6GeP5hxnVlqb3e2ikKx0E5OprJeNCG7/TuzeF7BeKF
g2kyuUl6JVUs5HVM7qe+o43EHv1QhCUGtSozQ+ci1WFfApY1lIvPuoIkd92GJXqqEZv7ZtqGcyzm
3u+NIsbklzOPPRw8GeaywpTX8bL30ZyR3I7GcDZGItsIy77EnMf5sXdFDJhrsArUAGkV2pzknT7S
3EOVZQpPqVA3o2tyLkWy41Cayz2fEXrzNtLGMhh8/CBE8jUrIkoIFPEabC9Q77N0tLqtueV15CRu
kh+YuQ5W3NVojd66mwe8jECBaxrGx70jAmuT1SIfzVssJ+lZ+VGYdqGafV3lmRavSxMXWQGeRtaR
4/dmMBHBh9OAhXYY55r73dNyDzx6o1JSrLZVOeFqLCOn+qpZFWwrXM5wKojNsY26jWcorf1OZON0
awSiUfLd87KsOGpmQExCxiSpxaU2FpWNfSCIHxw9DH2kQ1t2SZqCpW/70heJW2QfpZg5GzU2zTlH
0du5t1ehyslYhFU3HKJi0LRrjmchu48GBrR94BA+FbfELtUPGkpc7z5sNIXRZ1/RrPxIXiCM2NNJ
P+FhnY6TfkVUGAvcDqisXgzj1JZbsxcTyfzUjq2j22GQhPs03Szje9LQ4z70nCDdVoBX+F5GmuEY
WOWJso6RUzTvYj03QL3TwMO5OdPC3p6/uoVGf+2q4pGVtLm7pUx3ymjNortsaxEZ9q4qqLlUa0+l
0UwndwjrNNOcMvb72kmt49jmaXZQFVvKiDFuF/dueHRDzXLqjZN4MnnnOGbefyCnP0+9XzeJHh1G
s9UiZq1r5OM2FWZWQRnXdQDAFMvJPFMZ6qV+LIdwsPPVgPnATGZ8zKwSl2mYT4656lVnc+6WWq7w
pphQLZvjUKG4ItdNZn+k0VLcuvbETeXkV8/yq2hCIz7wXKNqIwOaoNZ52KS0aacWsaiu1Jh8HkWC
WbRF/qm/rgSFsMt5co3pys57ktbktrSh9lOhahoPA30YL6fSMaKdqxwjvDIsN4w/OFkcpv3VkOSV
2+JyHZXd5DMv5HioYr0L3K9ZQ4btPWfUFD/BuUkyOu4jR3U0jrtj4EXv20HG8d6WbaX6Y05bh30Y
Uic1w607Fl0jbpop08g46XnnlHcl6exWW2etySJBcseQ2aeJIyuaFy138Y6fNUP/kDu93l84el6O
B60xu+BKCyKy0KOS8mnqaAd7ay98Ec0QZiCKoN3EpnkZCcDpFmyEphaTxg9+RBT4jklviIO1MFRe
34xe7LgOn21RLkZl4FAEPhuFRq127rK8+RHpaUN+sM2rbDNS6zwq5WgIw8ysL7Zt6WFV+vrI5xEw
slcK1JwbyVgs4fmZCNEOyCGUJAl+1DyBAWP3okh3jdCTccvRTQ2HNE5x7cUNYebYEkzdwQ2ggDy+
/i1eBDqMjiDJWiCORB3nuLTRsuvANaNlP4wok5m7agyxvvKLjI6Wq5pjQ5ivoJCa9Rtb8WkUAJ4S
ojQMOYdZDXKVA8rp48WQbRKihqptogJOVkFEz+DOFb1xX/DmRLuyRdhBEm1Y7H2xgnojwDuNAzia
I/ixCV8Xs2JK/ufWkpoI7Z6OfGc70dSxz0xRH0OhouugYP9840n/YizO+8j1luM9oIPlVvwULmei
m82E08uW0Mu7xN0FGpBlpbeVnYyb33mcy2XhLAYvFkURETph1ulQQWFFqebiX1NP1CAp8bWHNi/r
9ejQ6VqNzvDGUzydPst4gvwHmjuiKc6rpjgdL1loT/0weds0UNG+iMp2XzrYULomQc08m9Yb453P
GsZbjrCLr8Ai3j3Xi2mBPQydcr1tlZYuijl7pOA2zFRbg/YSqoCxKvPAXWu2+RYO5OwM/Xyp9DOD
8BMEG4Kl6fRS+5I4PBMzCY0+aqNjytY6+tNIz4iuR/VHND7TIYN5hbVu01h+mOQq3yZ1gsunXRbG
G+1rL+eUYPqybrByoYo6J2llvT7Qp7vQQKPQQZU8IgIJS43KsG521RsY4tNF8vnS2WWRXpG0YqG0
zdNLnzCuxfI1DHdt0riHpEkpCMiioUbeBz4VO91ewf4037jEX4xK0wTHEiwWoa6dc7RCtyX4NaWG
kWrW3ZVCqINtAwoQoy4eQB/T36MNVvPGy3qmh+Ri7cVEA0I1Wh0qluc4NBcxg4kBHPY3zpzqMEYH
RWAvJkw6qUzYlIxCLQh9Y6YYu8myKi/9dtIdtfL0JgnfcvB78ZxJjdCfyHeitsn3Ols7wn4IQjLB
6Y5arab8qs+a7MPQ1/gWTnXc/e4tZ0fiCIiHO17ZZITO9qSkobmbzgzqT24zoGylu5NqN1pgOaX5
2qWe/K23Y/cvQDSp4V/Dyl+sIlzXwgUF7MUR9AW3QA41Wto6aHcqHbGPMYW614tW0fzZ99qK3I39
1oinmy8Peel5YN/TeaHpBDjve9BTQzN7YsBdqIyNaPLwpqAqvytEV31kUj8KmRT3eReOlyEx3d3r
i/SLRYyQn/YXVunloQJlOX2dkFrrWW0H3W4qOXSmGU33aVy27zKJHaUqWmOrtMpZj0k6vvF8z+gE
y3ULWj04d0ON5gB+vusiN9XCaBiH3dCH8y52u6WukntPzTwAQo0lzk+qS32KzPEmG3q1t5FO7VJE
csinXTRnPYKnPhD0lr5+T17Mc6YRDE0eJWxAmq3PNpKysokCumbaafUI3c3qq53Wzl+GHFOO10d6
cfcZiU5ZwCB49SA5Prv7VlznfdnO0y6LcSIaC6EjGMI/LE0s7VOnRe3lOHF5SSC04o2hf3WRNl3e
pOYZXDyr2H8KBEoZFo2cvWnH/sKeZQ2Insws/OJxb7+9fpXn5HiEjou/KKpZEi00eJ4z3aQGzIna
m7Gj7afd9JmB1qpryh0YiPRQZ2hCSkGBSrh1eD16k7Hr2sT2Xb3RHwDz2Ns5qz/KXFR+iK0Zqjcj
R2KR0m+uYVX1+nc9fSJED2zmFFZs0+H7kk5cTgI/3ZYuz2sGcpO1FdOvdsy0Uc6fNS1DgdiHQXrj
VE57T/HOLlE5UWl+46mcD794FUmE6MyGhal+vrGnyh2HzLFmiOPOcCi0qriz6uFLakTDjgxC5reR
8o4FhNHt69d9usGxxywDc82S8Jdg5pzhZiHrS20UUltoy8W3TEtVvo6cRgeWbjoV2j5pDx9iykXv
Xx/3dLldxl0CxIWL4yFsJct5er8NkZah00zAtGNX7Ei6i3VRjmKXRTi+0XuVHf6D8WjN4cUmWOQt
Px2vmsyRZA+pdCugocABTnOFKEnumjn5Ghmj/sby+qvLYz6BfzIofQFwOx1OMyu0aG6to6AtvZsC
c1rLR4FmUa4vK9JudiDfiBl+OSLpWmxyCFPoIzgdEbSVFxsc07ZK6qg4vVrsJtKGG3rZklU+yvIN
qNjpOvLnA6TX31hExCzj5+WcTGKVMVaCGyrRsIURRmyK31kP9uT+B0MhcBEMBouXFPzppS1YwF6K
YN7OgJ437TRpKP3L0d2kwRhov7UJ/HldrI4YYi46bWqrp4PRSRRO0o2NbaJG67K1IvfSrhssGcnW
3b8+J1/eQjbA5dUjrmUjPK/75Mq2Z5VY+lZATdp4kZeudDgy79O2fstc5OVrjhpy4UEC3uGsvVR8
T5Y3D4VpQh/sNsXtZ2PJXq6bMAGNrTi96FaEuEnhfvz710f+ZHlyPCKOYaeD9nak9MHt9C1oRMdD
nSzLd6OkfehAXJS3m9dHe7mE2jSxABpYikI4RS3h1k8ruPD6dIiGWGxjR+vrG6N06mkVF52b0MrT
tGa9ziKBvQNZUHd6BxBjNOM3LvgXd5nllIwm10vz8jkIFycwXE4GbKHFrLWU59CQFBU+XzV/168S
9NtyTrLfOhgtExbg1nPJjT6QhXN2et20xebCUgxa2w72YuR6DiFlh4spdlAEmZO1zvup+e1X0gY2
TvSA4zbH7vP1jZvb016Gn3ec2I+DnqmtMSFctXK3/bPZ/t/G5b+6p0ugxPSlXsKJ4PTytDYeeyTD
OIebBOOClpoD5yZixCydd4O2SKfwPVy/Ppd+8WYCSyRggX9tLBd5OmiMfiCx5tZkd5qidWcj1+7r
Od23iw7z9aFertvQbOimBJBIQZN35Wwok2yuZk/GFkCa8KNYM6+VE6vLYNSi+0wg63t9vF9cGjMU
QdfCC+Fke3ZpuV0OmkoYT5QoY425G29llH9L67Hbvz7S8kl/19ieJ+ZykKUGTEQFeWD5Jj+9kNSO
VJr207wFCt096n2Bbk/PiuSNnf3lMPRmkaOlkkZPKqmB02E8DOxRm+E42OqRnKiakEv0RSnMj69f
zsuJSDspE/B5NdON85g9UmnfRXTtb93WKkiaW+lHIAHFZRyDuKs6+b4eC3xfXh/05aJG1g4ZD6bp
S4LwHFDqIrnX0NMaWz3DShBHUW87k0v7pkcIxIcASjPZ02GbIBZ+Yx98OS8XfRBEKUGl24E5f3pb
Z1frAO3OQESk0rZFbf5wqUpcaoP4hIGXvX79On81GslvqqJYvHOlZ7Oy4LBihJShtqNZ1BzznD7c
0E3T+GaWOcc6npz2N0dcUpQSjD7ZPPK/HMJPry/QamwSwrlbLCOwefaM771wjqMN3oXat3rjbp6/
dYxmkzbknSNdCXr6LCdaGPnglboHRV8b9ENNILrT8jLIVjm6xeKNSXN+M58HI7wGLICBDiev00uz
OB+X/83Zee04bkRp+IkIkCzGW0qiuqVOk+wZ3xCTzByrGJ9+P/YCC4tqtDALX4wBG1MiWXXqhD8k
isWa3kyOJuwhJLL69rQM8bTTm9q5cdAvGxnr8IKH4zJAhAzjd8rZy/W8VGemPFiKmYWy76u4mT/0
fgHbee7L7Mx68jFauujelI79lX9r/zCkrevDq/PYP0gf0lW5XF/m5GtjpmHHGxfTjm59Fs4MlTEr
6pYbu+bqO4L74OutgBNAIGSkl0tN/hABuhDNYZTO/G3IiiZ5adpeZicUrvKX9w/FW4uhjMEtS9sN
G7ZNZBPA5ISRWuRmTZWdIy9Hq6hmLKt82fz5c9HjXPsfNnA9/tg8FxqpVutYzWExEuRNoPYPAPSj
GpEGNF6rf/74wcgOOHwUSOtqmw+W904E+oyzFzPHDynNvL/y1s/2KoE18P5S26hNJ4fmAogdfW15
IIx++WC4ECB/GbngXSOlTo507qlnrMNqY4D+q8h2TbPcsqZ+FVT+783HotD/BVcgqQi3xmbR1BNM
xYtaHtzGr140m20Cu6RTd8vIZBmtW+Psmn0UArvTox39wfnQQywKpT1VO0YJ+idMTbpwUFP1CWA3
85OihhD5x28GIU5691Tf3NJbHujk56oyXOAEpoVAWzUtfrFrLQz+YrqFd07ZpWGH0+wtrv/VB+Gv
4zPQ5KDtxQhjDV7/yQpUZsUCsMp4ALAxAzcE12h1MLmAjS33uuroexjqRopwdZDWNVekI9+Fltc2
nYviSZuSvB4P1lzk/6aix74LWZr7utHln27tdSlGBf66B+htbB5PZGh+2nM6IrBga0FRrhy4oWjv
YXTnNzLj9U682GUsRXuBI4skkkGIuHyT6bK06AeivC8tzXrK3K7Z6Xo0/ukBWlfB5I9rcqW/b/sK
iZiVafbueHBFO5wmM2/DXub+fvaTdpfkevQotfZW5fjWJnn11rWgP7Ld1g/6n00ibNWLFkr7wWxN
sfftpQ1agEMfkiaNAiMfISf0ffWnMXCN6iuyT6AKRUm1yXhStIoNAwT+oUeQfG+pujgRleaDYZZt
+Idnb10KCKyFUgzws23rH89ihegRbeXRnMUvtAymcpehmQ1dIFWfa0ufjhEl8o/3V33jGLxCMh3y
EHKDrQCvmWD8JTqEq1J7+Ff0tfHQg6Oh0WfNN9pfb6+0yo65BPorRINVVrTYbcGBS/X4bnE0Qosv
IRkxm7wRxrYZsuBVQoz/v6U2B86F1Bgh7zcePC9vEOTLqyYY4GbsnFwooGlR8qINcbbTunq8kfdc
x/l1bRtLVHj+tHC2sazLPPQf+mVEQsXHiIpM+d6P4+SlcKcJgHOZD3VQpRJbIceBVOF4s/+iD9H0
rCNzfKZLk93PftTsc5TCgR80wC4oq3Xtxit6I1Awqeb6Q2yKAnoLlY0oZH2LjucB+se/RlXMENNc
70acWN/zJhrRRqYSo9pDYHxrjbM4BXxvn08uBzc/NVRRoddF4sEbEnEwptm40fa4Sjp594yDEapd
awZzC2gA3tUQXQfWa2EGSgWMQvRWGhJMjL3n9RJq4RTv5Aj5oGimWzLnb0QolqeSXqXLcA7cBN8e
W/k+SgHVtc5UPBqtMehH6UDOc+tu8QKvLvpnZSvbenz/DL/5mlFsA6+zju62kXExinEadLYcWtj9
nuraO0v4SHunLLr9kHu3BhNv7HEMOVaoAff1Kue+bq7/hOJBgq5cHGM4NPATMWmWTvabrqv9GWbG
pIKh6KxwBg/8a8jGYd90aYzKpG61v+vZyPExTRoFzSMq1GHQp7QOwGrX+9ibvO/vv5jrkMNmoHbU
iZZrAN/kXLIeSvriAzyugVq1WZDXP9gdpng7SDMiupGaX3+GNaFgjklTCl8PsbmgOGzCacDbHUQO
0xas1PINrghRJlIJT6sZfxxQ1yPFlJj+rSC/2KxnNIjaDAsqBXhGmd0uJb1qvsk+84G58IXqP19u
FUQkWjCJB1+/CarKYrDf61l/gC2dHxdy3b8xDGm+RyYctd37H+46OnkUUh7psmXBE9qiSADzzR5+
z/MhSXr52xwsAWrZHf9+f5UNpIIzSp1hrcgdTAKA1V/FC2vsRidd5gNkV3svXZV8NTo9a6l1TPPf
VkhXezREja7pbMb673gppg+8Xgby7/+Qq31KOoU83PpyacWDdbg8T7AAwQWRF4QoryZoH1MV1Ake
QjMF5+H9pa42KXJaHkgl+D1wucA2XC4FKBiRDmIQZjPZcD95Vf8xtTr3ThhdBmdTT2/smquQTFKz
GkFRcjHU4E1frkc5VahqzswQB4v62Uxj56MucvFvbMFHQeYg8zFdh+U0n+Le18s7mWq3ipqrbGBd
HfcFQpbv29Rflz/BsnHjKPLBDOMqab9VjDOf8GDov+pS1fMunzLI5D1kVxyj2hs77PrD0vxj+75y
7uh2bopaNxl7K3JmM2S4srKbsI4/2Kjw38flbPk3Pu1bi/GMa5lKEwLXpsvntNH9HwnKZlg3swYL
U5Pjvi2ka3+t40j3blw6V5cdbxVjU0TfaH0gILS5AxqB0YK1NGYI3bvapyCfP/L9/i2RyEGyt8/u
itG4ZZ7yxmZiJXzw1hkqu3fzhJPwNaSwlAhpPKV7y5wRTmy9Zl8bovkkmrEL9TgvHgcobIggmPXv
98/O9QvmeelPrMhQ4G2vMoj/ufYSZuJxZhTAYMp2vJv1djpqgLND+j7yRnp2fUxXHA5HhsKU+2vb
ka+sXkCXMBECIENffTyz707nag/5hCBSUqLd8sePtmr8w3xB+82hcX65d5J27slPRziGNQPptnOq
g5VIDX2BVNv/+VI0k1CWIy6AqNksVdaN8qtWWmELJfOU04C8pzaQd8Oc3PJdunqLaw28Cs+zH5iq
eusH/c8HU1VHzQGZL0xHAJqITOE96yAs8GLI+kOU5cOfPhrrIb+Ec5oA5sL1tVnPNVPlLsoIaS1E
X/RViBGAfCX3VtehUvX+e7wKayzGJvQoS7kf6MZfLqa5pVXLLDPC2azmT0U7zCR8TDSxjm6CVMvV
F2oHRtb1sty4na+OPkGUCwQBPAuYMhPiy5XLXusA/vOYwCCbh2bw9bNTu/aRgOAcHF/O6JhAHn3/
ca8va3tF25NDkW8iHL01dcYkyXeXiuc18i5+MUzMsXHM7vaGg2xChhLAoS6XKRgMqw57vbZPXeXd
ukquIgC/gVqByTW/gF7lJgfSqzHWNAcJca1M7EOrDwNoACQOiyS6NZO7SoFYCp8/ygl71Q7dyl82
vWZGHdSO0Iz8/HGc5vi8ZJCd3n+rb3xKcjnOxtqdBPG02bHa5FeeIwlpbZ1YYZJGGS6tXRJqemqd
Y9QQzkC3b43E33qLryMWYLQezgCbCOD07pK6Hl9y4ktjRVQVJ5AcaF/MkF7ef743IgDHHk80sief
2e36lv8TAbyoxH+MjjmZVabvW01oO7wj5T5t2vRBi81bQ+K33icAGPIyQKMo6W02iIjAlkOlNJCd
yM1nEwmHAFGa6ACA1N+JCGGx3smz8P2HfPN9MpejHOBswM+8fMjSRAmkhS8Qjh4ubK3KUQs1Nf+g
w/O6sdQb75Nq3iSoksoR5zYRFWjvZKKJboZ2gQlK0BSkGQE4Fv8bpERrH9tud6Oj+cYbZUWWM/iH
scDmzi9RxRrbiDxjjONpH3fZAgjYdI9Q7boHc07+mUmH7v74hVIW0IpmFMhFtR1eJW67OD1fmThe
xDtnsLIQ7bUkcLJSHt9f6o0oznPR+aIVQ2qxBfk1+mSZuR/poYDxGOaiqffVFNd70RSUdE25hNJb
0OKNkM16f+U3AgzEj/UGAS5Cer75lFaHvmjal3poNLPEmGJpHzDGW/4fG4aKmFoLd5AVH3K5N/3e
U47IwTNlKMuEXjstWEsM5bOZoJRkaupW/+2Ns0DVuDZ/yCx4qM1T5cCX434mtsTrnnFm8AXYXZd3
wAB+vf/+3lyJMRKICe4kcpnLJysn5IwwT9PDxrCG7vs4l73zYZJzsuz9XGg30u3rg0fNxs3D3bMO
NrdYxWXpTJH7xOiGAi/ULD8/pFRTRyQh0GQpmJv96dOtmgw07/CQopexlaJXDL3RPEBxsU90+84q
GMMn5tL+43hR8vH9pa5PuLGWZnCuXgcy244pormqrbWc3mAcRXYbcPXk8Y/JsZZyb2N8UB5oqYIn
dIc0N+7fX3vDnlnbdNyvwDGB99O0Y6Bx+RWpsOF04g4DBtRyq6fGipLupzO6BdaWcep27RFhhCwO
bQW/9MnpzDwvd1NvlsNnhH6c6c4cXftWI/GNj03JyAxuhVroFAKXPwo3nsaYosHG8RGsPzeIZ56q
xPRCqLLtzqUOuZHRXUeh1wDLDI6cDlzO5tQU6TLS1Kp8xjh1HvbzkH6NvKG6p3OlH7JWk4+liKJg
jIb6Rni/flTgTeSxq9MDA4gtzxGUFxEeJGeo0Z/91JqQ03eZh+xfYLjDcmgLyy9uhNzXpOaiLU1o
sDGjejUX4lBtrpTEVaKs+gmMZdLoUWDHttqhrj3tsrJvvi+DmM5oHeFNZVfOgz4BBG6HBj3+ZRo/
W247HUp/MW8cgrfew8r1XEs+Svet7sgAI1ukTk0iZtXJ2TZlf8jnrjondb08NbZ3oy1zHbwo3NcC
08GTllx+k/fxMb3GgL8aijzBabCUCFHCtHRWEW8/voWQMEw27OUbB0xDUNbpHa4Gd5uKYTF06vqY
CxVdo25veQ0ye7I3P04KkXBHDmpvLzms7rIofyDQ+xVRCXdXTgz77Nqpb3z/64uPX0DVQuhmwk1u
eHm6yhyQYm90JsMAzFwK5c/5DoJUUt84VNeflHWodLka/te95XIdXZrDUCQ0f3AySD6XupuenQKJ
9BK0XWAX3o/3Q9kbj8X0nCY3CT149lX16b+prsydKk4s4Jf5xDtG6sB+8pJaf3l/lTc2Dk/DtbBW
1CtB+HKVxlNxs9CwC+sisz6rKSnKwM/H8dxXbW8G7y92fTMw1Fh7LUB3gfJsQTxzm88UwRHtM5kk
3xPNt79D1YmX+3ToNXlobDVpx7RD4OHGp3vjKZnCEg7p9KxZ4OZ4KMNVTCXNtSJa+rOdWB0airJv
d3LW9C/vP+Qb2+R14kutwyNyRi7fqGfQJpisgRtoTspTQuTaZwLhAHLh5IDKanIDpvvmeuTRIB8Q
BWGIf7me9JzJ62lCh06+RHdF5hUnl/b2vdfm1t6cR+vw/3g+ynaywJVcvTWQJKPtnE7NVoiXqnPw
TWCmdR65u3ytw+bIUTdulOtgw6CFw03yArcDmZzNFhX5nAiv9WgwdYvbhU2l3E9aOrXgBaJOHnRP
uihLup0VB1oj+2TvFtI/Igk+HvQKpWrQt7dCztV+4icBASfgsqtoHmxyxQWoZGcDSQ4rqj+GvOZ8
qCYQBIU73zKWv/q8LLU+9QpKBR+27UElGSK5YFCskLFg8xQ3/XRMlik5qAyQ/wAT/MZ2ugo761gL
4g5ZikP82YZ2O40ilNSEFSoT3UoUvxnCBsuM9N+NYHC1EKAkogGvjwEbKdCmyp08TToxUOWjgI7x
iU9pnwDXJzc4X9erkA8wRl2PPT6f2zwbqQ4TTLK0j0atifKQ5plpxkE0FYhM3nigq03hrux0qDlc
E1D+rtSNRGGpqVbeMYKU85OhCJro1YymE8L2fwz/ZC3mf8z6V7iOv5VTKJAOtWvResc0t5h56J3a
o+kjHiKhzoWuRX9kK05WzXJIRwBSpn9NiN7EmCHvEUztGu9oOfN0EGJZzlFraXfvR5bXMeB/0woq
vRWO/0oWA7W2/ViD44ImrRWyx9po4AhmoAnb3UPQ7TG5ypDHHIKht93xkdPCKzXhI0RHRm2JOIGp
x0NN+bnpE9mlWwRjVxVqV+QM9rEskRjoGCDI/2l7u/yNlUb3aWwW7xnxKPFiRwjikzIW8xdQmP05
yh3z0zj1Sg/ivvKMHXx1E4ePLLZ/ZpNqEBnn4DxOnj59T0YT2cKWnu1ZZTTY9q4550lQdqa/nGgs
EZVyq1FmULlzhNIwvLsP8Yj+MqapMA+f9HpQw0PUuGI61EXu/PKFhB6LY0DyOeqK8XtpLgnTdZeO
xUMsLVR6CAmtuotsFT/VchgRkC1dbQgdu02RbzWMsobpF5coF+d65uLpiK7oi9c18tfY12V17GnM
HCIUWNB7sqdl/CViiID7eOI0gmkT6djv5s7OSwut5QRB6cLKprI59dUIGT5zJlvmd4adoaUVKC/u
ompv+nlfPleyQEM87mI7+i2sqc8OJAKIMaZ6Ksp7hU+RhzN22aKtm1pa1/LyLEyPAtLDtA1LMfol
2tEes1ItxEs9m+5rlO6n32XT2i3dMFxqDkbXz/PfQ+SKfEGM3e/8o9QGuE439iK35sVWpOfApgcS
YTNTpuV4easyaliMJhliJMGz+pg1ltojA2sUQRJbS9gzLwjiekmhcVb1oVNYIby//jbsgwcmIeNA
EEzoym+L6GHBzxu2bHaIHNyxlCu/RwMCMY6ntaFr1urz+8tdHT2wrMQsLpmVu81UbPO8thklxYIK
1ikWZROFo2+WXbhMnYnIZgUTar8kZTreW2Zj2vc4fHjqgMKUeZ4WvfePyLeb9tG1snTBkLTVI7Q2
O5yVMG1G6wfDVi//p5b4CwQAoib9se71PPoEYAC6j0Aws31CmFY/MQoU+NbDbEKKilPwoQR7O/yt
YteoD2Y7mmrvuDmVvC3yyQ066ShkrMrRiJ7Loa7lHrnJKg9GNyYzYapQdd8k4BUXgQEtYYQIeexz
Y0I8f87BQj8YCBPXAZeg+0Mf0sE6dG2WVU8+6gTiOKIwbNyZmZn/a1hZbuNH1lLyBMSLzH8ZXbP5
KLMh/saXKp2dgdIcqtoyHR5dW1sO49iq9BNCxLl+5rdO6Y/cZpzyV5xp8fKgllkKVJmR6EYYABsh
b1fl0GVhwQNengwpx5d0Qsj0OGs+Tgp+PolHvOzn9JdY/OpIjR31+5yhiG8dbIZUWpAhuEUbwbEh
/wWOkXXdvM/TrjS/tipup+YO37YE7w1EWFM0L7PYANyDDpcK0tFZbBxKnFrbD53fxi8Cu5jpE9J4
xi9FmmWcqbmNGMWexo85nmZRHiJ0sZGG7xxv+Pr+TqSU2hw9BheMhVZ0JsKyNN43+Z5M0pEmjFef
kDYxMIxoOR04K6j1wCdaXaN9gUS334XoRDifCzw7/vVjwsJLU0Vc6nkNsDSQnQkQSdFu6e8WbEN+
6F6VPMU1VzgS9BaScDiWNtYh5UDEIuhMfLAwJZtmM8Dbyaye2eNIO1eljmhpM+OEwPfS6/pl0OKx
+QAsVytD2ysj7A/10U53VVuJTkdBC32wh6FzjTxQeKTX/U7HJmQKa1iR+aNWZml6wGjTG1AkRf3N
+9uapbV8c7TFs7+aXVH/8GQi0I9D8Ebee2mMPHWP/g1yasQDs3jyZ8T9fqdz5DcEIkdm85Nyito4
zT1Gb2W1mFnoJ4WPyhTzfixHXGBk8h9Gbe5uLpoIobKk8dUpw0+8KYlnNgrjc9S26T5dBiwyjCSL
ozCjNfZkmbipoPdXVdE3xykHJ6gsfW7v096t5zCLOd2PURGjG8+7oesSpSI7RbLTkFqPS1vOH5Dt
8vvA1KfFDe0UwkFu0x360I1jhTVGMuUI51u9fj9XyAmdNVLuD5pdrlLrXjeNq7O42c3aLulQf/+S
m675denKqEf5s+P0IYmitSiPlwUGHXtdpNq8jwpkzPdu7dnajkEDIuE7aXLLoV1fWziXeGIuFzAG
QzOMgZPUqf6sV2hSYT4qNNxXZlFjAJt0PW42gBay4gMpi/3X1FYy/5zoxrLXcNbxTnbmxT+7ojA+
Nn084G/Z5/q8b5Fp/Ko4P/GdAKrGJBOgbqvtI3sxj0LPMjcYnRqmOPpX4mskRWqjCNune65OgW+Q
RH7ue5XCVXqWKIXM3xtfCj6TYU7F05QnRYqtTjR9jnvPzXamrsY96FPmpGrAOjWukbTaY7ITs4+j
NLFhG6PmZQYFKrDFFzxgo38srVHiOVXGwgfPRj0JHdmUd/aozeZnd8He8EGifEQfpxnq9HMkZJmZ
x7GAsHXvd+z+HgMdJbp2Tz8mLw+LNVbzZwQb7d8W/1ErAmsBIBkIJD2LGSuCXEkMorjm7uLWSCIH
C5tOWrssa5bsu7swTvl7jCIL0f7IQargnHhaZp2SJfHcsDLwleg0V4LPaIBKPiZ+64rzEmmlsS9U
1gxMidHODJLFm/BErXuz+MU8a/DP/F02aWok+uagu6177FGkRyEwTpNJHIZYSxfchtC0DkQuZfPP
YKDBdpDSMX/qEd35n0PTpHKflIuKP2i96P6yjBY6Q+VMYj7Oo2nVO79J0nPfT/n82EG8mWgIcbsc
CmVo9/QYNNK+YSB7DvrW93v8VhHuDPUV9T7tnLFMvsI/KmpcTsr+S1shSv0v2ZfAKAbiWnNCmG40
ginTjV+xnuD/8n6kfaXg/DfHoVcAxpR+rUtdaVxhxUdnVg1uNs6JkS0OFnSp63rvDeQlZ7cRmfcE
EhCdyCFOvZNmUj/NQTeb7rIzejfHVAGDMd/9kA9ywZhHFsXwOcscJPrjyka0aRr71MRXh33r8G8N
zle0m2/UXOa2vlv54Os8GIQwdSsT78s8zaISyiemzSfPkDHUO1H3xT3qbhi+o+6dk67WSK8XVe19
sSpMZA5t6Tbui2fNggx8YkLxoFVxqq8lhWG1QQ2sJvpIcZNBxsHFTCD0hdcEfliE2L9lrrKTVTeG
/amycutvz1aGCowUWcp73IHKW6CsVyGky0+Eb+XaQl5R9usM7PLxfAXCMIrFcMIIZmrCotL1x96h
gm1UVz1nM8YIB2X1Gb6R8RQloHLlt26uarGf0To9ad78zWL+8hvwVNEGMx4IX6x++OVFo3mLIXh1
bdOjAEFmrgTnlXS0qREtxo+di+/riX01Y/A8NRKjtThrmMwGU55mOCCmmf7kYvNWh4Dr7D/V/0BV
GK3vdczLYJJKfM2p/wMOsPqEyWDk6CfF7O0LgyZ1aIEMI8KZEfCxdiNzfP8IbbN0kOkrhAVEhyB9
vmpoZlZvDlqLE63GNi+OxhLNWEy5TJtxarQlBm6q7zTt0/urvjJJL3cF6FISJ5PhIYS3LQIynoHN
4ABin3IqruqDh6OUP+/o9XU/hZkkzpPdDUuE2BMwmgOWJOV0bJKShMCaNHt58SeUDgMvH5d/7Xle
7J2sqwG/tggPJnlctEj+wNcJl6RAjaPuIrBg4G/iu625L4e+H/Ibw4ttWxhVOZvhGKjDtQVN/X/5
3foCLzhbTN4pxk/rviEheqYv7j907eT+7rtRwwowr261UK5XpSlKj1ZAal0H9ZvI4Yu+jcyedmxT
uJl97DAjGO/q0R28l7iYi+Rz7gvlPXgGmsW3ctz1iS4+IO0hhBNBlpDmQiHc7NSKeTJdoabETxFj
Q2/0kMxVcFniDynD0xc452MTZK2wZGAg424+Y/oi7dCK5wgNrw5J1zsicPo0Z9nQVcHcdnZxnEqz
+DrFJpwBkTUA1alvqn8lzyiQMYwa/wYNbp2rXD4E6FvaT5AfKeONrYhbLGXSm3qlnVynD3F3ib+P
tpp/cxDsF+7C+DAbSf+Mvqb9e7ZxFXr/ELyyLzbLr8Jia7XAYUDl4HLXmEPaVEhD5+dhEa2xT/x4
fChU69CnIfUo91OaI9s8icRqP7m0L1tuflu+oAluY/vS5KX7TcR2HR9MlwQ32g1LGZU/cMtKH2cX
i7swXyg5d/VUu3IKErBi2gF7FLebA6v3TPUy+on9gGahNQWThXo/5IcG9f6gShrrl2VjihcA80J7
JVaGow6ogSfxmQmSb5772Ry9YJZ5o31rFKVydm+J0cHEnBOvJ4FtKOikehJJ/fj+a7uC3dEwXHUa
BIMQBsP8cfnaqnEBzWDr2Xl04mnB+mxWJ0Mu4xMd7fpIHyA7+8yqA92IfzWTZ5zgoKjv7/+I7c5Z
gWkU8SiiwkAATbT5Df5qUxk5/XCuOiYz90VEIF0NIQ08OIaBrqYQmYM5tdGNItTsWk/PVlrrRfjH
PwMMBvQuMFaQVLc7aFqW0fAKzHpzd+7EYXRcLO9RXp+w3UxKA1OcVB3sONceh6ksgnko6hub+LWt
8t9NzJsAdKnTdmF0AwZx8yY6P6EZlybtGdeG2DuujP4lkIOH/OWi8EAO0mga2gdKrO6H1SrPRLLe
qp9yNfXdEqDyjHBCESNlgN2PJsO+S4du3xmtk6tA6eas7rxB77MQfqp8qPGom75HfGP/NIy1d66s
CLEczS2ak/TjDi15r2sbJ0StWDtGiOb/mTAdzwnyEcwQD8r1ztxkU9qPTOaWGFXus+Y5Pyfd0/CV
SvK/k1ZhC//+x70aG61r0T9g+s73BXC2WSvLMMbElaU+4zL5c4KnZOGyWWIaM2B1dWx6uqJB2gm3
DrtKlV/GKEn2uL323+jIDfdg1G6evW22QKDX8T1g67+y4rfCAjMNzbGbs+6Mexs2ZkoNeIVVeat2
uk0Lc2fKFO+891/DK670cocxJ+AlwNdbg8c2VyCcOPrUqv6MBptHVWQXjbjDplMO+AAqhCAtXFOH
9Cx1LdY+zXDMmucWe4Z9Pheq+LokNKi++jQ6ntPER6i68ovuTGVnurRGO6P/hc75OIWusxTRMaNv
j3GbE+ONVeV55nwbMOjgzhJVOtpPMDLy8QMaE1y61LXqq2bVqZaFLbI49W4YCNU0bqzJe0KlpY0P
77+Kq8YS7x/wE2iYVWSMPH6zI5ox0qwqHuozEoHqaU5sPQaUIZvizmBi6CFetVqYdrZssVTrVfMT
MsLkhUaWYdftSTbpCaltfZ/C+sUsLXOSv4omrue7aTE0nLhmU9wPmCPfhEqvqcjmG8KRoNDBIhpF
pq1+kKoYyCdj3Z1dlx38LGtu9sc0oTtsGOjFnvFFsZ/0pbOjo2YWdvKsDRaG471wcnSL8Zhx/77x
Ks3rX8Tkc1W25BivCsmXt4jZYa+Yg04gdIrmPDkDkMZ+Ei+GUT/3rZe8jKMfvVBlmPedbbdZoCPF
1azI0unvuAPDeGObv3G0YONDrADeuSLqNp92SspoHPtCnCWNZPo9izMGrlEtR6tl/r7ojIVvrHh1
kTIVW2GsDii3FRy8BXTX/VAYkaarsxiHuNuNjVtNO6HKVN/zMUvsXjtrNOVHI+N/Ong1bda9Rs8I
DExeCPvGF7l+ATw+P8Lho1AUbH/N6FpRrDdOd7al66T3xcL4a6/H1uD8cOMxbfaY6Fra/fvb4DV4
XG5MqNmraglzEsSZrjjuWY4ZhWjUuaLVLR7xC4iQ9h8yoK8MDdLopcktTQYApXAyjIrF+dnwmcYH
0DnJEy67NLRxaWn/Qgs9yXEwGZKwR0lDP+mTX2hHTrLEUTAp5/HciGL4JzOxITiks6aF0ZyL6saY
8wo9yDc1V7oVbFG+7ZUQWZ4ViFRqnuLOKHL5Wfmt8ZwVTosnIVZHWZBH2ZKeIH4Pz10l++qDUCPW
nUjvZ8lf5JLVjfzgKlGiOCBsr9o7SPzgRXR5zKwY3SI0i/OHnLfc5WQDS75gfmpIDG9dRV8naGK3
/stMMSLZY65jMAnQllLcwGC8ZoUXH9p+ZYdRXa8DKaAqlz9E2p2/oEKVPWSRNbXI9tejHLEprk1/
V0EGZ3g5u52y7lJJvRpUklnufqkMXC2tuFfn0euUnezBSyWRsQMT5+lFoPW+0Rm7WpS69xuFyYlO
fRzVD26DcQT1c4xMqBMNc/fr/W17fXTBYsKaZMC3mh9B0bx8Gow0Wl3UhXjQalerP+ayH591gaXF
2cek22t2TeQaTz78vgJsKHrEdOOXskSixZ7E8f0f80pyu3i1/JiVg2KAS4cetlVn1QefGXMvrTND
KgttmGqecM/R4YitGFkPdffPGRI6ibHPGB7YgZB5MaS7Iho7KYMW8x8En4wsAqWhnPgryR/Xmhxi
zw5TkWRiP2CgjlmsPnkfTSZ6O+w4HE0PRqMotTN28u030+vrj5piMIuIlK+6By1K9aIOInMucSHC
I/7TlKpSBkk/Tdg2+ZV4Vnj6aMeiz+b4ge5kd/IShkIHRsWx2okBI6sDpOPU+VrKfq5CNLCmR8be
VX1U+dDGIejBZvpi0ob9Sw0M3PeKwd5PzcUW9KGWVmLsMll7P70UnYlTWXbDrzKauUJAb8OWQyVK
lMcaqd3p6Lhacy5qm2m+Kk3rKHFVa++YthTm3o0wRFi93+AQPjSOK0lxJGVt6BT27J+1Vcr+OLau
cZ83fo31UG8N8428w7w6xVzZAlIAMk+cSOZal9ut1PHOjjEnfDC7RmX3o8qqxqDAAkkVIPOU3Sfm
GKWnntI/0wKaFYnZBF3nTojuu4rUbMijByBAyjzUnqozyRSmin4PSy6HR6QT3fmLrhVe94Nit1fh
gidhcw9CIf+E7ZFRHfnOOlmZ7XRLvp8klj2reydDSJxiIhNzNWkVWIzjreZhPWX6GeiJ9zf5tje4
cuUxD3jlRdBS394TPdoQbax8/+yO5fi7AWxydHBk+roYVvSiawBOgkHgShpMSeXfiKGvUNvLA4Ys
EE1iYjrtdFzPLl+/785YQZWOdx7LKOI+UTgNyR0aB9UPN6mz+AsFWuHSYveN77Gr7PSLJC92ftje
iDlfSmNz2DmaaXynn6EUTsaGOz+LMXYH42Rk+Zx9odBBBzgocHzF3JWxmvYXO2uh/WlHZfyEv62e
7pmsejB4l24Yw9Rqc/+v2Ej8Zy9ahNyplpPZYb9C111jelE/gaKoEaOcuvbHZEw1U6z3P8nrO9+8
Figv8PGBLJFbbl/Lgvql6TS6fZ56vAXI1xn1+U+G3faHqVxaGQq3HY52mWEXk9ha+dXSOOB1AFii
XRo6ujLzf7dd4qQnPUnSNKgQR9C++V3L1CMrsZAKXUoAc280rT5luxJLpf7j1Hmt0g41E3Uu0sqE
KhoYZcGdYXuZ1R6tbjXYjMbJd/6xSzydPhnt5NWPXo635N6VmeQL2t7M9HnKUuu+E1r1P5Sd13Kk
SBaGn4gIEs8tUFYl2zIt3RDdPd2QeJ/A0+9XczUqdUixN7MbsQYVpDnn/K79BlOxMu9yOEzTacCa
itSCdF6bUAm52Bs4JrUkPr0xRGSM3lrtuupsogQKzGu13Mm970qaoRvfzbOHqnLbeAxmZ8FsySMW
Pn6pMz072+otrcLCwMut7LsTm3RvPTtHexpaa70yh4qAtoCjzd8TGMofSx4WaWgBRt/dHylzD6Su
kVry/Pl3NC9niewtChXARCoFiPeXtDNZ6NBmx1FcFU0vSyxxOu8HVVdCvmaPleovgflgGgwiXjfQ
nBZSflEeqM3ksgGikViopAu6eOkNgrGnXNx2Ljkj91k3mE8JZM/zXLhkhv1WS3tyvyVpzv1g66o1
uYrWdPre9IWb/mpTfCqrcwvib3zUwH7oDxlXlpes8ze/LYVkypyRBZ9SQX3BlfnL6cLfhKjFwSWI
cMpzbfyfuT9EHa/wSn+5crTY6484GI53pmaZ4zV7ztCvrG6CIeJPo+yvs0Ff5VeqxHO9cLGVsNyl
SDtHC8D4vThhFNgjmuVJXI2O3ifX+aAn1501DlMoilhPNwshW+UVJKG1237+9T8+marhPFKhhgAD
u+x7TKVAqvsuO2FuDymq6Lqwy5flKeuN3ggL350jDVjg7vOnfoCl/p2cu/RbcKNYeJcpCoOtd+Yw
xt6VSMqpo7T3EjPZx3h64Ixiqqr+PrbQbkNlqiYPGZFqNieipoltqQ+G10fFuPTqql2yeeehKbPI
Gk+y6b5qqsI4sG5VSUIfxs7J//++kAZBnTzz0GmTzkvpP0tFF7mXpXLSropZemIHWqiXgbsi/Xmo
bbjCvWNPz2I8awU/f2XnNfh+icCbxBAJKuq/OOX5P//Pg0t1HsmOa3oCm2tUhIRv3FuY2To7yP/r
fshn8fL5Ez/W7EhIeSC2qozHP1a5Vdmdja2y9NTW0hr/8SdlvCGW8KYddihJgzAYI0hunpigusBn
ZhMCD0H2olfPbMUUp4I4kEIIXgPFDZ0c81yKZbcmtT1HVoZcDtzel8+L1ih5Yyde7e7H1uq+yuc5
9+4Xrw6HMVYZqCL/vPROQLtQz9qQyZOX4tz2uJoQSJ70MYG4F1D82tNXWW0fzxM4GUwpeXM6XZe4
QBaSeRrbNJNsKsxhrC2fSVnRRO0c31FGe/LW02PRBP3Qpz9H5E79/edf7i9rBYNzErVxdGEiemkk
S7PlZnAs/auWKOnjHK8O38fN9ftRGPa1UcTr9EV99i9h/f07xmCQi9E+465ABBc/2fJ8AoZ0Ijwn
JVymzsQ8TfdyKrEw0/S6a78XySD7MJ87CWUIvGoIieJMvTvVEGO5pWxfupxOELrdt3Ja4H0Y+lI6
X00z/7KmbaiV0LgZpaLlsC/m5bqm3MZ3uuTU+jEFd7BoU77+ggM73mgLo5GgK+UKja4y3SAv0uYW
Wwf/TM4aYnGbVs1QJVvYPNpwcgZGbYFjlKl241eFI8Nuqb1+r82m/VOLhUY69shHqLaJW07JF5OG
j+c2diNc3CivObpBPt8fB9XYNmuv5empnoU4ZpiEQvHVZartZVqIoQ80WMDFOZa6ar7iTPxr5XLx
sW2KBRpgXiIw0MXHLk2biNA5c69UoZo7FO7Td9ureiqx1qmMLnAblXD8rgMZk1Y/xLHDeaUsyT9F
TXoKKTKnKVtwqVigvHWUQfh+/1gt4g2fMsga6zMc63HZ9Jr069e2Xcy97eRTEoMnp+fWfkgYvG98
jxFOOK9llUc1JKl+0yu8sE+tKMfqV9dqjexuU9K5+26TalNWJcFCHJvmh2pyKvc0m25jP05woQ/g
SI217UuwtcAgZI+ccdR2fQBrovrBXh05wmyfpOMkn7U3ZerJXGwtomMZTX++d//yYW1ow8JFU4XG
6ZKwkcMBO7fhycnjrCojvOvpbbx01QUUGUvt1t7xopyZaP7/P/gs2WCGf57y81nfryjAa5qpBBY6
utgxpwmBUd1N5MJqvtbRVZZldgJK/aqz+0t3hXc+3RWScOjKzC/eP9dNS+rwKV6vPCQ5rhtCy3O6
7QKXqAjqwpt+63OTxQE5o8I/xpa3XndDVQ2buFeWFjijBc9Jycy7yrLF20zUqe55tibi7erDlQxX
3S9h4unA5S9xnjOa7/ty6a8pvYW3j5kALFepv2TO1bTY0/CjWGAC32gu0+iHtbXyH9NMTjJxTypx
QjuG5KY2owfH1Il6K4+rKWJW/BUX5t8r4v0WO9N1KMm5QcB8jYs6YzBKzTUr3b+y2THiQPiS20Xm
kFfLQ1vV1TNbhdqmzBL/kc6mfoV/OHkz9k7Z2rtMUO202lVVpv0z44D4lRb8L38de98kkAL+yhkc
u5zmTZ1mp7FXnOZiXGP8K7NGpQdLSLokf809d5eIur9WKSbOT0YzE0AbwOGXLawuMaaPfskgNWLk
LK0fE4m+8qugm4+7iCEsNZqOhwm38GWZNpy9NWezbE6TrbKj7mVxG3UdFQ3eQgMLZYeVCdYNlhqz
qvtiXvDx9j03xCg6zlmpeP5cHM1qGdZ8gloKPbz3/iAMURDKO7nvcgwnA+E00tp+fmZ8HDujlWeu
SgvhnbnMlxid4aJtIQesPNmzk9FFFLF09n6svF0nq3tBAOCfHDQjgJS3PDqdwrqiVX59r4PlNYfP
/5iPwyqITGefGt67Q7V1sXLdzG16kssZ3DqrrsLcM9AWdYZWviQJZMGwHVLQLkwmimQ5ytqtfmS1
sLTxiz/jAznx/OWZ4tFk4Gr3ceKcJ7PXGEU/nLJ10hYZGlOjTxE1tofr+2LPwrqzATxuR1gzWgiD
1S7ux7Wd0NvIctFWDRrI7KWQuvVeet/aWk2WE6xePGhPfaFZ8T2HoZYe+rVYm/2Zn5bekZfeOl+1
HM6HBcVdAKMdhhHg77mMfX9CFtCc8XGS/SmpvDx7y0wzrR6cdPJgoWa+cbTcRdYwsTi2IVuAX0ZT
U0j1jClTvpWOBqGfq0u0eagxHq/gaTJFCzna3ddYuGX1jWiW6kGXC/dNUazxW5xPpEm3NRdcVDel
90TUQo2RjFi4dTLTit0dDrFFRpomtjlWASxlWepo17k0Qy2NZ9MM9cwT2hANiMLKfTzGpbddlWEn
bw5KqymyyK22N3ktamDkOGVGsBo9Sh7iO8fyJrELk/z02rfeYkWe5HGYDad/0IoZ0/G8cobASDty
VaGXGHI/2J3sELLBsjuMbI82EMoahqDRE+lvSC9RxsGB6hDv01kAJdqFQWkH48HFPmnw1/UH4YE2
o0uMQZqkCbBZMpywcHKvzAOozIX24kB5gxyZmh0sqs/3y4ejCkfAcwtM6Yw/MWyS918XbznHRmmS
nDSnEuPP1J68EDtChSRNjVrkjwSnJzjym19MlT+i2TyYGwbIwKWn5Kx6/+AhbcBGPCc5kQ6v3LC2
tXTfO8po/8DSlv1RtqJx9x3U2zpcONF+2qpyXonbyzsyWubcX14TmzbKp5ebwOUDJetqZG4M1/mY
WAITiWCACPcz5Sb7SrT8kZ3h4uMFzAb5mBCuD4W8MeerWRpVdvI1pkg7kS1uRI6RdeOaXXwCvIE0
ih9HzCywUMWuZBKVhlYmzIChogtbHp7nF2Okj8cwf9NZSquDokIgvfSRSGjuhq4oyxNrnjB0bOwt
sgNE3bmnPkmkFqLaoFxAWWBu+6TtflZu7L/C+0czr5m1Gp8/X1ofjmKXQpLEoLOTCW3oJV+BkbLT
D0NsnHQ4UOzqtNisY62Ngba6/XeYFd2h6+Ek4I2wz+QQP3z++H/ZOO+KGJ5PMwTDjugPhhfnv+8/
M4sZHgyFgeafjAka7e/ljIrdsyhVuwUlq+oIcV9z5rHlKQ4rAULbBCv8pQL67cLKVrVoofT7tZkx
YDSl8UTGreYfCD9giBg2hiNF/tVUmz/p/Z9M5sQ5SAOkkmL48hPWppuaQ8YHQ+6jPaFOso/cF4p6
uHOGneWZwxc+Ph9mBUil/w0XZ5oEvnGZ4gsLwmi0Udknd7aq45jX7jevGJYuMHBe/IYPx5wHGOxp
t9WUul+gsh8bOYBDTOXOzAcoVdyU7z8QZkhQC1ffPLFovSo/aL1ongdLx9E2JIUC/cTgmqkNptgs
sjQ2tuwzOw7mpUNr42Zi8gJ4L/YYUHDo2FIiUviZDt5SXzeFyrt7S8/6ZVcbSyECMMrKCDs4W/eq
nWbwAgiNZhp6mj+u+Ub0uVy+6bpmeb9y0eW/rbySSNAMOZGfXJpLGhog+4+yWdw5WBZpuxscesYs
QgM1+FeVjv8SusOpJ+wpsBKQzrC2jNbOIk45TUSLrlfJqzHW3UllaZuooECaaY5hAhP+fjZF4X2x
lpiSXayms1kYN7cANTrbylxOV0dCbJXTVeuxU35248zIkiNNVYYTlH7qGYEcKvNIEoSdhVbbFPMd
urrkTz+aUAWqLK/cp44q97Ey2v63U/vqyZzRc+21zHBwWXP6Sp58F0vO17pUxbyNQSDjU0liPfit
Eecns0vL5DltrfT3LM9Uf7dy1LMJcWyC/2B0+2V1vTFomkT7kzbxLK7b3ozTJUA61LS3XBrjqfK0
bq2CfkWFFvX9OPaPi0S4s0XZ19gICYpVN3Y0MpYg/1C3yx9kTwlkpwCWb4RPLP0NID9WGd2wTEbI
bWfejXM11U/1YCcMKhYxIrwozd7W95ZZ1b9T0glvRbqOb9UsHIYKiTE9AffKlINLzn8GJRrtobS7
vOW2MVtj4zf1BBHNAuskssm2iJF11baO7cTdrp5It4aZevHRR9NG2w/tBoH15E/FY81QPLvtxKCr
vTna3Y1ybL3etO6Y2ntlr0O6Q008x2HWza62kV2bl9ddkccHy54w7/Mzpx3vF6edsRCv/TpNg2Ju
8m2y9n0SoeVqMlhukFkjqZfqSQ1xWd1aUiA8q6s1oS31Judqsew2Du1xtA+2D4EbLLmvh2Cp5+lq
4OKY8EVevbeKAs+FG9TOeZQJvx6jhBvwlVLI0oNMDf0S2G46/xw1rpJAOpb67Smh2zdTbtLBD4Vh
PPjE/CU3FTtyuW46LKyCGqcjzDfWWe+CchnMK0ztVkYOuoc3hoTh/OYgr75X6QollB23wPDHCCsN
xxrdPBwM09+6aNitnSBjIYtUAfC1n70+32rdNFlBwkozsBgg0Hbbmqjv9tjlQjGYCzUmgWC09s+0
JO0vXW/sbIM8UhR3lgvB+kSxbYkd2emtuPbj1mzDdnS853W01+bgT448QQVUI5z3whSnHOeSX+6c
Ih1c0TCmsAmnpmetMXb4Bm2qmX6P7Zw0V/jNIvtF5Fm+yXX2kj+VE6f5vY2QdqaMdvIckqLvxhEy
Pyfem0nbUJiOefXSQiqMd4qeNw4XVFx3owlQubFMwGlSGlCIbLJkdcqgZA8Q2WC1fR9Bka3Rk9be
ZB0g/iC1S8Soiwc2rmZ+w0licbEyAwANCyDsX6mTqyJKpjOPAATDMoJ1LIbhac4q4wUDn2q+61WG
eroudPEo03FMwlh4mhMtLifLd9IsVC8CaDOOfzSS1fqHQor14JWW3oVuvpb36yqdpxKpfR6d3dye
dDXM+ZMxFToSP8ud+6BIYJQc6kSayxalW9FpoWfVSghWwJRNEdIPv/oBrNj/8AdnfUPQqP+jy5JR
6ZSOfvs29HlXB3rXezv/LEaMcjMGDY6FivEGMDnxoxlOUB4468R/0fKHpINGnlgStLDXH4qcDIBg
mAf7pPRSUC/No91GPdrN6qrtZpNYalhzkbf2JkwPF4OAkJN4vJ37tlpvW71by1et77RzlqfORsvs
CZ4s+6FrTti2x+NGb93YDvXZcQ69AZ/s6GulMwbmXKofdNkN3FrNp9UAR/evxGjN3WZF3mFv46qx
mXkIPDzBodf4ey+ByMLWQHMfiMGvv0/W0rThJFX3ffEbNm2M8emLKRP/NRsny7p2Dcpm0Bt7PGpd
HO+ACbSzUK4fyz0pPngpBQXDjWOzGnjr40yTkc/baI2BJxmShnASQ5M9iLRarGPdZE1KYlU8Hlqb
+u6+kfrQGAHjDjg/buLJa98iY/GIItg4amsOrFrhueBssDObnv2CfLJo7EsKsbgXSuNErs1X+Ost
km0/68sdSEPmRt5ip3qYzjC0kNf0Wsw4tROFDu9uqupvfsn19mLJwqjumrF3+2PndWIJGU005W3L
uaNhYt8kv+PeFivCvtZAMT+UwpojUw1Mb2G5ICGHAtN63/3E8F9a7ayxBAcoXZoyKtxoYbXRpCYo
LQ5Iyj3FuNsy5+jca9b4a4z47dwu1Lz1DSnhk7qCTIImOSzPDllZUMuqH16RrDbygENBfyo8P89P
QJDzsdTTQn+Y/NkCALYqEcjW0MZocQa4Nqs+tQdTAOtELf5T5aGZpiELVWUqH3fz2Pk2J53/ZAHT
WfuuXtz0Ja71TN0lfae/coDUPwcz1a5XKc3imKLD7r4zYPPVBtcEDiPtXz2q1zBvfHTMWLTHEV/F
XQuqKTc6TDbxA4myRjNrtDVzgFg/aGMpJoTLZHV2WKZhqwAOiV0NJCtXrs0OVsbasJNnKx9Oq7Ek
7s06VKr7TeSu+zst6rreenNjDXt9HYZ/lj4pcvr5BkSDTZ5pHRlK2lRHg7Xy73FmALmjY+h+joPE
e9TxCuu3D2MxRlY+pwI3Jxhq0ewktvjVpI6oTv7qE2IYCHQPxUvcsk4P1mqI9A/jAMMK8jmuXubC
rrx9ItcuCb2inPaEK1neAeWq/VzAvyVeolx0sVxVok+vXHuZ7U1XdZq5XzS3tUIFl7q4ooFWP/CE
xDcuszVdu0pbp0iurNHFrtVPpOWeKAL1nYTwX2xrGF36kz7rPvYIVNhYw9d6uXWRoFc/E86JBHpi
a4Hrugh5wrkaTGeHFICEzfPndMK5B7YEvhu0XW3NthtUcFDLG04ovO71JCGMbxqq6VCS9ItxYZ32
gxM1QtObXWJ55bNmZnX8D2W/FW/LyuTCJzYl24oEHldkyIpARnedl2xLjQgxOkFrnQWTIDPxulpq
6YeaSrpxI5D2j5EzDPbL7KslCZn6OHUAgc/NNqr2i58t/rxiW/jTYOwGWbhbz0onyhivjqnQ/Nbf
zabmQ6Jb3P6nm8GlR06f6OMft3ZTcagHAhP3wErJcJwgfWSQElZhDIFTrtk1IUqFfYDzJaMiPusi
tHU2OxrZylmYwLi9TdvQmHgdO91SMnXKHQhao+bKNwrvglo3VfNtDu+tD21UI2MkK2/ybuAC9Okt
phbZ+G2ZtApnX3+lpIOX7++0oXerKsLEYSE4psUL156Dxsd1mJiZRLh38dDlzTVjT1c9FNmQPTc5
hJ397HeY8VBhGG2kzGb5rtUTk8qgcUhGDiegwmav9frkRp0sbG3D+LsNa7jfTTRV9jzRDsEIwoOt
GiBmF22qqV8YRNBFAFSY1obFXbg7zyiXwzoaVR9y4JTOW55bxKvHbaZyTioAn2g23N7Zt/BtrxIU
N0kI/7m/lqbTOzduM8oYA5u5tZurWrI5N45W+7gXUJfRqGiZIN+8sMw10BUK++vG7ppuIuNVa7Ow
pjguTxC564w1W2jOwR3t8VxxL1p136YsT4pHq9XcqPVky8nMDHwJNK3rHwnHtfNI1F6FYY3LCHFj
ztV466yZtvxSq1YD55WZOrR63pnwraBXQ9aGJN6HBD3Exl3jq/5+1ZMxJ/0Vbw0GZ73PWCuQ6K70
01qK9M0BNOgO8egvnFtxVRsPMKXx5ID8S+3pc3TBO4Wek+LMz9ANzLpuDedQ4FptbrlRxzLyMr8o
owHRahJViSr2Tgxp8jrVJ/unAVCEf8bgu+lOg+K6l6aP833W5TlWGszA9JNalWaGsM8wRKQbFuW2
lNRrIe788SOPxohlaJe1ZvbVOWrHImrtbYptvh7GvW/mt0vRo2xCmFsitWoItzOmefJvYAZRLllp
Wonnci10Vgjy6fyYxt2SPs352INN6nazd5JC6hsU5zR4AiM6K6xzXM4ju651RfyJa8CcDewWnhwn
WetX4YSJQ0kpMuTqp6dRkATF4NnzJvH9AqGASOwmwO+iXw7UIwbpkV4r7tYWjDtwHM2NSRgrB5xa
K3PwWQp9ZWzwSrJDO4fKcl35uBFteMuFd0h1xF/B0KzOI0kTVJ81qZ4JgoiyxwlqcOyTGIfZJI22
nCWHFcpHVXhr+mhNfbz1qfIT+GDK757d2JiyIyRt+Qh/zl02xSIWC0EZXhZ2YDRjVm9mWZHDOnVj
V+x7ZGh2QJXheuBdAo8T7K/iYQ56zLbSMJ7zwQlL6div8bqQhxsTne5t2nGgcraXCnwpmIZ1sGki
NSkIHOSMqANp2kV+miWk3WvNMaAAGihc92iEPRSXnrNS50IWHBhcprPOdyvx/ZymLv7ueONcBA5U
wmgt6AoDJlxuGzZqrtxjkgLcbvJ5mt6W0YI7PZnG3G+oQGLePsMM5zntkdth06EmQs5avLI0c8bX
VDDQ/t1xguRxwDUydL+GvM5e21K35ueyqMcb3GcdJl9Kmti/+e1y7fbw1XYK47G31FwJxdFLz0Mh
odX5cN/H3XAsLfKrolRhfrXPB8MAWMHjNMJ2upXHsnaTmtigHPOW3bSiN8WRfam5yEw5FrAXcM3w
HnFqnbqjov/60a6J+NNIpyXCwLM6a2eOfNuZi6zc+LONqqsiaB0bl8aUbZsGkBDmGsMl9JaB0Tdj
jmvLDOLEeFbfAsAU67Fyp3nYumvdzBFNja1Cq2jrp6VsRwstMhPVZVO2OSepbq/WC9ZCBVqACdB9
IyRysKhl8heOOkSrlzrnR2xLzOydb4ahtP6p1VDs4jtTYpyWrBhzghxLzw0sCZ07NIiUW9/i3pnn
Gy5hNUSc3KV9mODu0Pna+pmykGuYacy428A69UiMP8KTnnOszTjFkhBWmTPuckCHPsgyC6ubFaNF
zKDaMi+rG4UlnKJIdDDcptHREQwnyHaux7zr7xNt6rOdAycCbytup6NyigZTmKJc2LSwp9rdKiqp
b9Oy0pvrnM3zo5McFDijQOTdZi0siSwYWrLmN7EJUn7jO+3gPnPRCvcpkYJyP0iKtvshYrvP7trZ
n8XJ6zuuAGiY7Xo9jwVx4GpZSn0DH9f/ycnKPVbhMdoELbMEmrR20Sy8sFqxbopRa+WWBCT9BV9Q
Sw+7kcAXWjIo9oG1qOS3k2SDTh/naBhRg/gS0vvVGP0S72JqxkCf0DyGsCAilxkNEPYhpLZ6dZy7
qbaDxhiYR4jV1Xds9vHBkxKrLPvslQTUeLXYY7lVsVvv9ebsQJWqfJerJL1Suj2fslEoM8AW7ive
wiVs41mEGKJHJfXurLu4JOA49px7lVt2x9jO7b3mi/SfGnbvXhqLtmkMsq3KKX35fKD+l2ciMyae
ik3PS/qQ8JKntYp7TR0Jd9H31AdTGOtGRa1hq70AROTMc6cvhsQfZpgo4w0ABAGWCj320vqW5hL1
vteO+woJy6Ptxm4epLClh6DXoTB/MTP98O3PTwMvOA/f8fW4RMPcwddSd9DHPTNJagKMt3S8b3q3
iRYxp4x0/cn8Svv34bXyzDObSQe0MTFVMN5PwZkuqrbFwWI/Fr79Qno2ieCNl+TVjTVnA+5VWlc8
lgPI6BeUm7+9WvAr2B1nAjaBje8fTFC4j8G9GPf10HeRq+x63Xp5L7mXBsznv3jah1cL6RTtyNlw
4UzmvPSM6KgwJf2qPJQWOURz7mQbvxyMLdbaP7sGdsDni/VfptJ/oRSP551DnUDEWK9Yurz/dWPp
q9GvVmffIYClOB7bJRnH0KpkyUmVCUuF7rg6660jl+bY5VrjnAqMhJq7tuyg6bSrSN7AjQwZdaWm
Ydc5mIi+Mh80JDKczH71mD78QNa3yGApVrs6OKrOHisykPINV7bv76VXGfdq4UIOcnKQ6lPV+Y7a
+7Io0yefoaqdbqshXpghs+Cs+JfEdUz8SDsf+Q88xXpYVdjq41D8YubkLiXDaAa/UUlxlkYFApwC
BbaMByaT5fjLiFtDXukaMdlbvGTc5CWHJTMeMNFvohbrs+SAo9zUhqTpEljGaF0YJwVuvSGaCFeJ
rjUnJ8S8bqpbJEomDb6Nz791rBYGcqi5KE8e3czPv0oy+8vagMrn04Agf8XV6eJbacKCupAV6WGp
E7E+Gmkmgjov9d9q7tbxplhw4f9ieVxCI6Qlwb+kFoE3ivvGhaaJuxJ01i7kIWeGdOOOniCszfD1
N00O8quw9UuQjaXIw6Brm2hu+dcL1mdZ1wO0o0UeDNw2TahI0PxQujM3inEn1ZKu2VS9p8OT0Mrm
q33w8YdaAoDftwwwdo6099vAlorQoWy02eRzDE3a0I+JaMxrRiHTr8/f6fn/6mLH8QDbQ/4Momdc
uiMUeMTBreicPai/4navM5xFMCj7f9M4eZ2eOB+Z/8K7JMa8/0nCJ2YMTjhzm6TRrJdJn5R9LEEh
xq9OyA9HM9pwzkV6M7wHOEqM90+S0sCnAkHbfpR6fIv4RD3oCYBOUFbNSolWoBHw1VR8QaD+cDBD
g9RxbQWLRg3Nc98/Fu5KatvN6u/d0hfO1l3Qb28nM+6vJw0y+cPnn+1vT8NHDZAQ5iWv9GJ1QhIv
az+LtT1EyWy4XvQWoquFMuqGCJm3//dZLA8csx2PB6J3Md//MvrZtqgxmEBEqPe/1FzGm3HtVpOh
4aJ/ofL4+LscbOHwH/OhpXGIXTwLMF/zElelRy+2kbJNMwaPJrrBLhoab/qqIPt4hLHJ4dtxk+Jp
hY7//S87k9od5KrxoSl8a1/4S3+nZ0sbraPvMfco+y+ypf/yPIQYFnbINkWRe0mfIfDdmtdxtQ9V
az/Lc9etd6I/sstV2Nlq2n3+4c5//vu9jQSSX4dXAlwfXuj7n5fjQwr3VLc5LzUChVbHCrQzVGmO
tCqxrlF5lsMaJSPxKLFvltvPH/+B2+Jh/4GSnGfjmUR+8MV5XWIj52oDYwKFGvE1xQf2Kqlm/VUv
rfLVm5gT2rVv5BgQVd4JqGk5h9Nbx3K19C/+lI+H+b/lmu/5yBtIiD8vu/+wSmyzJHTMstxDhRYw
wmpm+dUsSbpz+ra8bsB/l6BBvrbPkQ79/vwt/GVFny3Mz4o5AH2EQO8fvVII99IunIPGJXwc8KDd
SGyNv7l1+9VZ/rdHUT3hZwbB3jH1i/dtmJ1u5X7igAgX/jONJcQ0KDow4cfKefr8Z/1tKftkRvKY
8xL7cD36cY73Gz+rqSzSS0dZMyGsvEDDamHnLPivfv68j6e6wwo+VxrImSnELtYydFzMwRfB1mEs
ZAaqzforr6abEb2O+9BCEmfIF/zKBuXjzzy3TcBmHEsoc/7lWf5n4YxVBwUknq2Di5Xx90l0Jejj
iMGJ2esh+gUR/b8/k3IbuApyLswewv/erxZ/lZYDAQRPl8Kaw0FJI/KtdHiI4yomUzVOijttNPrp
/66seCxcFEbU/FIMX94/9gwOnc9bi4NwkjuRtPbBg+weJKDDX9yTHz8kNOuzPAwFIbqBS+Fkxria
rJ7SOixYkP3pY697IVbRcgO8bcC5ccRcr6sSA4ov3iztID/i/XH4/skXP7LEeLVWPeQ1Di0FFwQk
89B0Dv2oIIvXD2awZT+w4qGzb+q6bPSfwO39oWXPDge9muYYwa0EO5gnQ9FrmAsT09BYESqgWzaI
8OyrrGQyZQ/dA7h6/cNrbOs1yVxTRaa+6I/cMnMfMoAl8NCzEyUOEje48U43ASc36xSX7YsBn3I5
qVLrvLupRhSzcVO/IT5taasuWnDPMr5D+5FTaHm8xuNq1G6xNadRr6Opa9bpmWGQYX7j3BegHSVi
fDB1PJZAnIr4qbaqytgZFe4hmxo49LnCvyOJjFIySjQxXQ4FP/hmko5o7siddg9aNjPZlNIpcF+a
MLbD/tT54Rql+22w4hUzdCKV96pLzD8G9gk/dXvqtRClPfNUzdJkBt0H+nwwmA3LetStgfH4mLcb
ONxyJLK7x7lnLQ3nxnNKCsROlMutK/Xk4ez381pR1dC18foCl+nqMSODIAUJhrsVQm72yichqnwK
VK6s72geuhSYXaztBt/Cwdx5YzVfjeWsIe6xCmOjtNYW0WrazHD5341XyDA9VAdlhyfvVBfNlXQX
n4Fxmpv4qk9+S/ZBj3vFtRc3jMhoOjQsZv5H2Xksx41kUfSLMgLebFG+ihStSEkbhJqi4H3Cfv0c
aDYqFIMVmunedRCFBJDmvXvPtULNug3jnmGdMFs/tVWNyiPrkvC27rEBIdIp+7ckMKmA50bXclgL
xFsMUz7yHE1PvwdzaM4cGFFXyoMAHx3emGmWpveIogzxX6JX07HJAsf9r3dpo2yHkHbhuutor676
qhzcI7kzyg0yzN73mnGsMurtw8D53BzV6i4HXokIUCtTY6siAzvKWlFB7YWu6t4FZeSYRE90FVYX
8gaSHainZlhFDlDat1JFgXkLPo72emXohvW7gbMYrkwYO6AVM6lPm4DO7W/8G6hk7Qx1nN1gp6HM
LxvVvPNN5ExzsZwYOBtN35qDot++KGlNaXVlSN24kUy1TevhV6t6fJ3jIN6zyp0eDKeW08/WNosx
34Dczv4r4VfL79roi58lkhPI7GatduDRfSBU4DrkxHG6ikotJxuhbgsJ2iVUgqcKnnm+TgSN5JMN
nDZA1GEpI+IRO0pQ8kyorYAdJol44mvs6sdUKyDeIqvH7Rk2tf1GZVwAg5468n9oN8nRhYuphK8J
OP3QS5AVhB4vs/mm9Oxv9qnsUQnCDZoZTIH2JC0YkWia2uY+rlvVPloN6P9VEY3pe11FlQH1uKzE
Rs+dquO3Nal8RSDdS4ikUQZqU4bUKEcTZF4wd1X2+aS60wqdQU8LEqPceEpxvja/7AiJ5a9OGGV5
HyZlCD8G63kHd1+ahbkysrY+5Fjqq10+dv3o4ZzAfyzcXkHmKIVZ3uDbM9K7pB/o5je6Pv7CguMO
6zTCsoGYfaSaS1HaLjeMrNbcQxownLUameprXff5fWQKy9kGtUNZf9QKuPStlsR8GM3UPuWWMjwg
pC9cAmXLpg1umxniQl1CIsRWURtq77z+oXNKAsW+dYICqIwFBNw9xI0WfM1xfliYYQL+A1fvG6+1
rWDOweBV2eL+S4+1UZUwEKgYnDKREs6b5TLNVk0jaqjYEMLi9Sgr5cXNECWse7AslEAhmNCusKPs
4Oi1rq8lFKYKiPiEm6xsZqILHT/HuKmqwPqRZ4Nzx0l16LBvta2gcoSiaWN3jMN/dR8PASIIeOyr
AX0frhGE7tg/rcGH8Y/FMNjSc0VxVcR11K8C0B6aV4V9/C7wnP7u08D9b7CU8NmqdZps80GMUFzV
HX51bczsQ1dnPMUyCB8nq8B+2rk9E0cahu6LEJ0OeTpU4mpHeWk6EBRDm0D1C/91oMafQq1oox9D
Yiu3dpUDmhNT2d6GWuIEq3Aa227jtGI4uG5TfEsFxmSvH7XS9hwp5AtiMP13LTRi9Ao2ytXGz0qj
XbWDHf0C9pBHXl3Yhat7HX4lyhT0j8Nd2RFVMpVImnYDoHpivOtOqBCNFB7S1BCDEYaDE60o6Y4P
GnCL0BtpOad3bpgML1IP0oc48on0oG1ZFXdGXAnjQTeEO4Ye+zu/OSBqC37Lcda61XpSJQ/pMJmn
UfY2cEox5j9KXw7flbAyk61C7U7bYm2pb0I0UnDwU2l8acbEUr2+tSrKAXVtBjv6GNaNnatC8+yh
yJ/TJhDv9AfU6kCIQE89r2p4Kgb2WU6IADxXrQytbAVZskjJvaZr4/l0+YdV72ND3OsdgwsLOSI2
yK8Mkkx0I7ulkWXBfCzpXNOud4+oBgMTHY4RZ4far/rmoHMokhskCK2yqeniQ8iJiUFapXFT3egR
uSKkAEUh2dNFSn/TbDRX9axImv2tCenirudAWK1jJW9IJmgy+qcA1KKb1A3cYesUJNnfGC06krj2
51gZLIk09PpMorGI9OYRvZ/dzZ3+NN4M0CHfW5hy36VOGXJDJJAkXsCkUe3i5rU8H9L/Qxb5ZUuz
UEk7TxUJuHniQYS7i/qufURFAeOH6pp6NxZYtkH/cPojLsme7vLUcHoaWh2tAZUtdu4NDVsYVpy8
wDsCPUV4RqJKm2nIVd9sI8p7fLu9vJXCqX+KQOnRKit9865mFD68qcBM/KRkaRzwTHOUc2ZDjofa
Z917LNQhOSAxVPO9ppZ+cOK/0N1VKYiH8RoNYrADuTc+OWHT/5q7btUqtCpTvqiFTBDTNLXSrnBp
6OreQv5ZY/UdEaxHhopIJpoc+WiG8NC5QY4wa+TQjgM2za/9A5z48svYllZ5DGtYs560dFt/H+jj
RztnQnC9RsbSbdyiIdGowLH83rGeyG3hDJgk+2AIjFsz6S2U8oEdfHONpq+9yqq0eM373Llob/Am
eBoFtfAwFNkY74Ti0OSuW6UiJ4C4KgMDoe7n+zTpww3NZoiNqd3oLyBgp2IjgbdAZGhptm9ddxqf
cI0NhEIMbCM3mobO9VCyT6OyLZAt7TPXTR4FTVZ9G+A2cFYlcvB7ol2Q7eWVqt6Wrl4Ex0atkFHq
o2ok+zYJnPfQzRGUYgvurC3t3hh9XRj6FesrZr91UqIMXqGFzuURdG9GDVuqeYh4VnVqr/Bbdacg
7FLWxCnUhO1p2nw/Iyl1IN8tNbv1sZP5u6oEjuhFhR/Fh8QPND7EXh16IhAqnF/5GFm0nNGYF4+W
Yar9MeSlJx0kr3xCKEIkaxpK4hb/mlv8Aj2TPBIwwVbQtFltjr2Gk6ztZ6VGAgf7pKQWT4hMAkgJ
7E5bchzcQKDahSA+eWY+saVLK7yiNEH9BDqh3fLSr61o6JT5pY7RN4HR3eSGEypP0VDY6r07wYz1
nD6LKk9xZQ8A2AyTUzKgOV4PU5PcWaRt1CfYpZJ+PRMHirNC8v025TTIZ1O2brN2wpJfYCO9+5pn
UPyelVL1eyS0ueQD0NqY7m4tClJZ9AbJFgfRluSYoSjlcEeH3EgOGgITF/1xlIVM4GEJTrqre4J4
NAVA0dx/Ypdta1hhPZf24mtBcArqhcrpgrXapXGxxeVvuxvEGOIhccn2++GE/GWvjLTah8lfWWJd
UsUX91B4VbYGzFzlmrwwLksGaFbc4mJp2KZkqXisiql/dmo3jU4mCo4E/we9IVFL5m+HzemwSoTM
ixtt0rTkYBidgt7ILXhyhdqP7RdaTba7ipFh9bdGk7Gdof4WC2DaCVsvM6hy+wlMhfgOj1D3f0x9
VX+ReF/lTjSV4lwJO/zoAExEMvhKKp2zkeb8rG3SA25aGRiHoGuOU5fKJ02ttJXfCmOrZOPvphPa
7vOqwgdVDKy+1AE1itS04BeFIcgSg2LmCTFPEXjnUXJP9AzHVVln9rPvp1eKuB8U/vAHUsCgIo6w
QVl6WADSlJQeffNglW6016IpvhdT70zrtLbGF61G8m0PdnXSohbQC7lqrK1tVxpHJRLTlfrbZelv
5uwzI9AsVY0LsArLrebK3DYP4M66fV222jYegP/g5SKdAgZw/YMU4f/Q/vv2lZLDR5emEDe3/OlF
UJg7f9IqnF56BYp1wBHBesm2cMsUXG9dyrJsAfy8/WYzTCcb0ez28yf+0SOg6qj9qbGomuouCkm6
UTlBZo8I+oT01xrhobbXtZlf0qYW7YrzZtyueo6tKvJz5BOQIgY6npLZ6Ast7XS48tZbc4NnUX1h
/Em4Q4lA6dtZVF96Mu8qoHv6geRRO77Ri27Q1xlnSJTu4YgPRQudFC5bWFfa0cfR0Hll32n7xBTE
LMO1wtNlsS3+mgThHPjHLsL2qLRHhBdSSfcspLA3Sh229VoLIuuZCCgjv0FPpL5Rjsy32hiOIUFp
CfOHHDFp08jjGLByVOThj6UdR9pJG/psuKl7vL2b0Ug7vscmiVdoffM7p+9Ylz2B/Gv4kZSlYXrF
5Bi/kQX5xkElPuqrQsNpvCmqwXy1JPomL2cX8ztiUdN3ruWLaDsLo1MKAE4ZnVgmKsnRtXbwniW9
BA5SpDVE6MEihK1qmY6PEcL26TCGqPO3eNan04jZNt+qUAHVTYjt5OvoOm34tRQ+ikCqErQLjTZB
WTWN0r/yWX8wi6AD4P9gRujCLn2Oum6XZN3ZVO6mrtmVfe5WazEI5YjyrYwoMsVDt/n8Nf7gC+KS
EE2ANFOeVBdfUONihE2KHo9Tm2nrqA2DXW/Syg8jIzxq6jjssGu4bMON7EqD7YNZ2qXfxb98uwbu
sfNvt1EHPL8D9WZXSmeb+kH8Ex1W540AyQ8t5MTZfT5l/z5j4H2kKDrPnvMwn19V1zI/mEtLEAJI
pPqZpq4ebjuCLle9ZvdklPY+CXgtmNFtOE7uNQzFR8M99yr4359ogMVNj2KYpN0KbjoZmm0OcOPk
DGN/X/XSzldNWPtvQVQ0+5wNbnZljbqszqL5cJHVqJqComApjsoHqoyc/a1D0nIIJ4iEbN0VZ1jU
Zm7T5zFCuzZbDRqHCSvqrFtUH+k/V8GZjAmFodMwc3SWigbo2joJoI55gPeobTPwoYcirG8SG3fQ
5+/15fRMEDHBQZDsoCHR45+fxF99hcbuIV5MLA0t5c5uq+eoDPhyHWpKWYjY8abL0ihB8lljR3Sr
JK4eCOSV4RYrjnPTd2p3rcFygeOCUMfUzDNgraKFvuyRAeHPVYB4iHrLytxpNftb9LUi2FmpO53g
A9fxMaR/eW+nlUxPrYL79mTkljGesknL1qhNOMwnalRvcEj41x7OxQfJz+NbBDKEOkhXli0K2Dnk
k+HaPVhhHt5WGrXhFWYrEwrhqN4IVIyr2rGi/ecP6mLOm69KuXxWuBAN6s4tt7+eE8XNrMnazjnA
lbDvIbUOhqeVffzTMPDke1liOFeuOP/Fs3USjQ47Q4PrzvEJy570EDiO7wwEnhLEp4GixpG1j0bF
90Lmn+LKxebX7PxiJhujOWSZue6yIU1TqQFupodH4ebGY9/o002SRbh5evxu9IQD+22URb3DCPD8
+cBe3qaJx9lBugJvRyOd43xgA/oFYCuL+Ig76+jYmf8OVcTd6irc+Cuf9eWbw6Woi844Xp7SUlPg
ktXO19jGx7TsKHJbcYd4NqrWamBr75NRbDqCNesrF/1gZOe2IYLUWXQJZef8/qbGaGjqJMnRzFQR
erUVaF9qO6lOYRCkE1TvSG0pTI1xuA9IaLT+dSFB0sDro6h8zzr69/nn/fXemgrOwt4x4Bj1syeS
PGnYgTTeqNmlarWPJaZUT5p+txGB1T19/mwv7x3U058TDqwn1/mD7/rr4swZvTbR9T74QQ0TRCvV
jBQGDvhBE/RHRbTFATJCjzUXhfbvz699gQllx4tW0SW9Dos088TiiyVIUx/LDN2WMubj1zRI6nyn
qHLgOAtV/9D0dNNuhrxCXdKE2BxeIMygjijbObRNWnCJ14YsujxYTRDz0p8qhjftBM4nUHZJVut7
q02Gb5//6MtZhn2GMXO7ICOzHiw+hpKYJwqqRsl5yb+xqPx8G8tQbjWz/tUNrnENxnf57XE5k/Gx
DOYYWpPnL4faDbRnK6vEJoOI0aBa/VtqU7KVGOZi7/Nbu/z4uBbtOV5FGIr0ls+vpUDriQeMzYfA
iJrHpJUQXhTxJzddJd9g05MV9BxFY3flvHG5wjKi6IiYuHWES0gGzi/coi5lTSUjtXazbjhSqtY2
Us+Bl3Pu+l6F1AJqBJW5Z2MP8r24EM17XXRU8TPXD64Ify5GnI8AZRh0SFopKGn18x9T4qaa+Ob0
g1pY42tDH/rO0APdPWSu0V0LcLgYcnClc8KbohK2yalgMeQIrwleLZD9UDHUCK1NZK3uI1485yCw
mZExZdUJZnSi59MriMmLF9lhlp3z9FBDsoItE8wrWVRRzrHtMFlDqnka386tntPwK7TuzirtKyCU
y2HlckgW8PvB1EQ5fD6sAYTWgUJld6hjq1+XcozviTWLd0OP4+sf32PubJYzARBC9cKsen4p06gz
KJ95d9AiJd5lhuZv4gTtUhZQPwZUon3JVCyP/35RhEOYehlPyhiLeQEpCLp20+gObpv3zjrMrRTn
Xkpqkkc32Ej3wVRV73GVDddiLS+mcGBHzJ5YzClQGbDZzm+3pARmO4k74Uyc/FdjCrQHauAEs+t+
pzTHMcLchBUoE9oqcv1I2/7rjf/RjLE7wELAi7m48ZbsBUFpwjjAxHMrTyo2kAyDKDSJYW2TNNk7
lmp5Zaq6fJtQOdrMFyia0BgtC3PRkIgY1aZ5KKIyOaaq2ekr+GN2vRIU7fz957d48amA7kabjMYH
2BEL9PwE/lokCfKjy6La9amsyj7znKikLRgEIU1ZclXeKZczwv98SZXNLGpAzVB5vovjXZRDvXEI
Cz4hB8QeDeOKhiaGV3pApGIHxzKo5JW7nL/Asw0mIXMz8nWWMetshhZzEbLz3OdFak8KFl0VA6Qt
20Mp6cK+f35vF3xJJjoEUw5KbY37o1V5Pp41egorjpXhFFfowg6RaKx8FVEPj34FzWA9OWYzjO5q
GvooWUHBcb4rvL/ZLU2q+J7Wdx+9FRiALQ/0s91f2Q1ePmx7nvs513PUoyS6GAbR2N2gBa1yKjMq
vp6Gu8HTEGc8OO3Y77NmvP98NC4+XxCknJLmPFpqblQUzgcDVB2xVQOhj1k6DPaxIfH6i6zM34B/
wx3oAbV9iCsdglfXx7vPLz3/6fMnDqgd4S5VDMAJMCbPL62GvYlfgbxsMIMdbIwMn5+8NQfgPjcQ
nsIrI3v5gs23itCb6jbdNXtxp5PUE6fEGHzSnaI2Xsj5w60P9wDj7Of3dTmk1GSwyOEYN2CqLz8e
Jzdpdltz6gs7mmjcSPhBAMuVNnnNzNEZDoKDW/2Q2SLr3jBJFt8/v/6yPgIg0zCYif/UhVR7qURU
WNeIhjL8Y6No1db3R3VNHaMAtwP4bGwqe91h795htYQ81Mlo8/nll2/wfHlIY4C6YZ2xgZmH56/p
KvbTpi90FzyMnuS7IucQkagZ9kzHCV+7OnSvXG853FzPpOBHrZivZS5JnV+viwKlZuUPT0Mgsu96
ohkABU1tE2tgR1Y+bsWfPRHcO0N0afCPa/2fa89lOJZ7g3i3xVSSDJVofI1rg+OIyWsMqyNtNLrS
djl9k32WvwxhPbz+8wBzTMX49Ge5dc3FksfcFjtjWkenyGeW8yJ0cY8GJjOAiANMyRiNRnBlPfhz
yP77W+VGCXKGEYr9g32GOT/0vx4qCk86B8EUn6B3hpumDH0yKBN5r9uRXFuDle6BtpWrFmSxCosL
0aPdWu6V0f7gSc9FN1T/EBlZ9hc/IkYbVTV0PE9E1eqvLr3eO1EM2cnpDESOph8PR9cGgma6qH0/
H/M/x+DlAHDuQvvK3g5B6mL2aFCBqRPwvhOgsiLdJ6gICGINaIjCJQvKr3WKJpD+bQ3/dSqn6VCO
Id9XEgjEF7Lv8H7V2rhtRxR62BNANWRwnUvDsU/0AuKfXRP+q71lLs/h6GQSolLMPn/xntTqlPCN
K+Rhplra3cX0PeACOCkNbsSF5a62QW89ZoaAK//5aM2f3PlgcTrF52XSoMEotJRgW3rcOHFC9KNe
KPm2rnI890IgiPTsKJa7pqjS7hgbtXUtG+HiLMc2aT6nOhzl5s2ZPS8Cf72nMkFlE5Amf+I0T6sQ
qFQqcNWVGmeZIFCQJ9nZf8GQoGbQUPp7Vq1Z6JSc5pdKIvuVQ8eHv4bNG4VyeiG8s4sXtrEHk2QN
Qb6Zw7HZU7NpOtKeIrvMbMvya0XZTJ7GpGazgQziR2yH0K8oO6ApU5EkfP5QLr4e+kj8gwMI7TbF
5MW5RAykhruaDG4iguNetHSKDw2pbx6G/RQlTFIOe03aqAwK/RrS+2JJwF9FZgSiahsQJOzk86eC
17JqDaoHRzspsm9aW/tbAnCQQRh6d0KJeM1CdnGrvPhAWNkq435lKV6MuwqAccr1MTn25BOuwr43
78yqUG8nfiOvwIxd6+UrvvPw2hO/ePO58uzZIW+c0xBv4vmdDphgm9pw02Mz0Fsjv9Wp4wfdbMcB
OSLHz0ktFHvFXtftVk445OG6G4F5bG2Ca3ejUiOWscZ2dDd10uXuaywGZdolGPGNLat3SjPYR2lz
bXr/6FfTY5jjiahdq8uvppx8u87FlB5HsBAWEIpesx6R0znKPI3ZzRt5CRkwTaDM5ZX+xkeXnnNK
CZ7TdGovi5NGOY2JX8gg5UiRKV94Nlm00glk+yoAxcQrFNG/ye+7Fnp3+WXynCi5zqJkin/m8rKZ
j4K8dsYMMJcy6p7eJ8XOGfP4ERN8DrODmtfOqu0oQl6kOV8SUkNQpwvDerNq1r7Pv8wPfw1ZKhqb
F8psF5VIU6Mf4kxWepSNCKnDzMa5jrzYZ0OwLHuoHrSZieJOL0rSE3uDsLeJV+gFp/iOBHl5pQb1
0eczB5/rtjnvY5cHJKvs207JlOwoicOLrKbbzP5dLyt8VL5tgPDG1oAhKKGGNP7zoZiX0bOVA70L
/Vu2UwhoOHwultkUZYFSAxk6itCs9laoFiMwefs/oymCr/9+KfoJ1N4pP12mw6bVJLsoweTRw495
bqrgJR7r9lb3Lf/K5uGjm6LKTomNpWBenc4nBaCPFWz6oDwGQtG2c/40TMAQW3BWzhD1z2/rAk1P
FZ/uhcOGmEMO/tbF1Spwja7G+3wU2BoOup4Kc52nTfQwhklRPJPZV3wf6Y07T21nya/6zIb2FKqN
O0jwudF7pVSDbwJ0uXEyUjxkaONjSBkR2XnvvdXZX1s9TNRtrDa68vT5j//gzWMKmtshCHA4/ern
I+U2DfBEXS2PyIx16Ep21g8Hyg7Bl17UKhTUTs+eRnIDSxTYmdNfefE/eFCcDulosk5hQ14mT2Ag
mAiVSMqjrLL4rg0z676Zmv67qvT6/l/vlAth7XQANM8PZLFEiaLujGbMu2NAT2idSDROIqefXuta
eiuEFd4qcvraasG1U/fyGDwnJzDRsD/jgMa5ZbFDqvJOsX2gb0dsQ9FN1tr0nCzDNq4M5cW8Tr8a
WencOwCyoy0PodKJrAgJYHuc7FTdDBK9dB7U0w4vKaEHdd3sh6B6/XxMLw6+eEcNemhs+ygqIEw4
f3usxk7s0jLBPWhKhHZQptWmgKz3rAwIFsDSFPZ9UdYmFFA/YC+c1Kn89flP+OC22XNwv/ig6c8s
zY4NmLQQVb97CGwMURDc8Leo2jSdYuI6k1VBA8RLW2ggn1/28qFabHYIDOamWUiXBUklT2KzZ4N7
LNAvh57aieRBl0CCP7/M5UJFOCrtQgqf1OjQQi5WaxGVcB+Rbh5DlwraV0wsyCUn6JjFSz25Kujs
iNjLyOvBIh6CRhft1g3z/NlBsFXIfdkiK3z8/DddPnSHFgYh31RbqOz9+cl/7fjrcnQx2YnumLbW
AMXDrNCOGslwYJLJdQ97SvLux36/oapWHnRJZeDzH3A59vwA5ChsbLFE2UuojGhBKrZm2h8JodN/
6aPQQeCnxvTPH5TjzFsD1o85QV6Zf8Zf95lafT02pd0du9m0kOrpC/oYZ6NVQ3njSGqDM5vv6sZk
nnDP1mMqWOyUkFJA0mBeXnxSUSnR+FvacBx5ae9pNZblioehkCpezUgxQVXyObKlDlUKORr7RXWW
atMYGde+qQeaN3Aqib6YkQiPeWf4hPviScS8QnQOO72kaex1pg6+sgJpB1qrRo0GXhq9nMEurEHl
Ytt1/KTgpSpWQybVk5xNAAhJBqcj7G3y07uMJKnyKXFGF0kwPMJpZXeyfQ6IXeVPsbMun2BC1uDw
+igyng1AsO0d35OzBwKfqD/UmqPw+9RBiV8NQu/BQUZdb92Qm4Jpoh6s2vI6tcLzFFmhkm2AqUle
MlHIV+kH5QvGBrc8Vmah/6SG0owwy/KKbFWkQ2q+tuZm36qsaJtSkG7TXTkQ9PbKFlS850BI3f3c
94d2xrAQau1I5bXpsuF3WAzuDR7M3qHorkoHRK49ubtOaTnEBKba3bhDpM3RR3791YjH5JlglXhA
Iei7EKW7xuwgA9fJsCsQqD2j9UetEULHNnDXDC1VHOre4eukDb62i1sjHt6TGKX/ZhiULgVNhsfj
QCIWcrbG7EE017YubiGzdk8xwL/qe9S73b2PaNFf14ZZal5nT8F0V5KMgxdJq+3+XivDRGAt0qMn
n+NWsgosYjg3+LAq54B9lF57FWd05JqIOCcvN6Os/s0gQY6syjzMV23szOaGzHZ++GnaFld2Zhca
AIojILbAbLDdoF6xnD2gpAwWW03ywfVeecHmEoT4MUrHJSO40b9pMIDGlYjxx9zqqT1o/go41fyC
la1yl5puAHnel+2AWILmxjaT3P0hDicdMyup2go8UFcvp2vz8FxXXHyW/FraQexbOdEvZQCJEwXd
qBCjYrfwli1EVB0C5biAgdy2X/3IHh45ehZU7evsS0MLfw/dWT1K0nd/mJmYxn/dtv+JaWalZ/0x
mIgXkxMW9BzYk1UDFkaUE/sGpZVR9ObaDdTxylp3WYvk1pkBKbtyOUA6i60TGmrgy3beHPm8eVAs
Pxg3CqNx39ALdveZCjW4dig722mRPYZDFW791DL1K+/OxWYRXYCCMkln4gfmssQ1uJwb285vaHE2
o7UD4N3dEkgZbVK9UK9car6js8c9lzspKVC54QzBzv587teoGbHj6AFe1Fr1kCY5yOouGJkZ0iKs
1FVXhuW3z1e1i40MPGVqNgwyp3LKRYuVPi1zG92NVh0NNTQfcIwVh0yJxa1WZNO7EAHk46RMrr3X
8189u1ECYek3sgVnjwGXZ/Fo4y7XchfH3olABQjgMHytHxPaI1CGVizfEKfjkTQjs6lXqmGM//UY
ZsP1OEkRzWh65cqaezHu9KfY5FARweXDCM97j7/W3CklQzUIbPPUBJN+mFzMqzI1xFrVWgH+kTbs
54M+P8fF7SNOoHH8R115kVY4dZZdG3VonOrONDesB/1bnGq1up3oMBcbxWnihyCMyhjuQYIt7fOr
Xzxy7F9zEwUiJ4vfBUvKGBsSrAhFOPkmH3FL/xs5WN2fiIOEnUvZOLs33EJcI658MMgOgQcaKEbO
/Dz980E2q0F3utbRToDN3VWmOlH9krJRfEvDIFdeYvANj5/f6MWWEVuJgmhBZRdL/NDybDKGiHuE
66snOxq1F9AL6OQhT++a0dbfaKm7SF5ws8HlNLSdQbOsvCJ++eA5uzbcQ5Ni28wGXHxcQd8k9OZ0
9VRHQfEtG1r9CQqggFxUiH2SDcohtYLqFhWnrK485ItZi60jz5fWEaVRBDjLqaSVGdUXVz0loxwb
D7nG9KzVLhzXgCrlFVXK5X2yT52z5ebLoeia37i/vh+jixp/6hWVTAU/eDULbLQrDGc6bH9/mL5T
4zZWZRbAYgncPLgmWb1cKOZt8l+XX9wrGKe+aFkJTkwVc7FbFJukUiSx0eyw1zmzKmjNMn+vgCo/
ITTQ+sOgDfGVh/3RiM+OBFQH/EMv4HwQxgwhSj4w4kPr26sKOjOORk0o+5k4FV15vB+MOI0Gqt/A
HzgDL7Mag8zKFKvC4B7ietWRXjsA6IssONCLtCL44IZ880UyRbepX7TX9GSXnzI+Iqp2CO45qlya
EuJwLNBEWCcx+YR6BJBux/XYRlA6Sjtah6VmXikff3hFmEK8spSNOB2dD65jQoEsKJ2e9DwrNyli
TFgNSq4+lG5tbfDHafvP544PnibHeypMrMi01pZP02hVXyGY2D5Vauqe9KnXs00mEl8h70JWVy72
wdNE1k3LEfzNXBxefD+WUEyUt7Z2SizLvRv0xHoCIjwdtW6qvETJ4TtIM4mwofr2laPfxX2ytUIc
Q0gZszJWi/mn/fXp9h2c4jqbilNcBEazVZJBoU6EcEd6tj7lyubzYb14jhS+eWP5JGeFN66C88tB
o2rZ2igVdzrDLFU/OqBbTE6keIWHFFz8v46sTS4P/gDaDpxF0Z2eX8+qYzvAJFufTOyd27Liy8SA
KAkm1u2NWiTqayLC6KuadvrD53d6ObAwjWam29ykRDKw2FO4nTA7Uxvrk4yl9qBYk36XiCxZxVDK
r9EhL1Z07tKZu/XzSZPS86LvFmbM7G5k1Ce6b87BDGRyrFnNV2bV5d6E473ytLi6VoH+4FkCw5w1
NjMCkAd7PrZY6rIsDwak0BkZXCuAL+K5hmLw1EHH3pCs0V6Z9C4neps3B/n6fJ8ze3Ye879e1imM
HEsIVZ6Eb6SPIL39+s1SYOhwmLNyqnyQD4z4xTfN7HuT+XF9YLHyQ9dznKigsfOvT1inqEslilMK
xN9lhZXIED6t0BlPNcAljIGzTCEY39i2XZtvL+txNjrE2RvMQj6fhhavcSGzNqzhYJ0CagjZQZtQ
6Med4lc7rc8p7OYDRfL1oAf2pposUT8rE9sZMgAKYxw99Bxl/PXzm5+veLaF5ReBLlCRMCN9pfl/
/ihKvJBGSOLKqRxk4OChUJsUiApHpNNkEii2ClGhRasgzCO5yzl5O8+f/4DLd572B7MWOkL4R9TX
z3/AmDljQO9sOBkA1l8GR2/zFR2Y1NpPVaQZ2wjFW//DlI5+tZgwT1J/3TuL3gydwxtFt39u5i1e
fCYsaXJeCO5a16ymU2rzCOxT0jboCzxB2FaVr7K+CJKfQwtQahMEUxE/ErSSuE9qXDutuy5NE4v+
fGu2emVGX74sPBLoiuzaDeLQ+Y1LZPIwX8Lo/P4ugFBkNFgbBAdHLwplY++dQvR3qLnwlFGZHwJL
3Uw+9d3Umyq7Kg5ChrL1JHPGdO3zXbwyjBavDBskZgw2DRecN3/KXUG8HRlrFPJGr6eC3ezDtCV5
qLbs/tSN5nhrqkTybctuxD/2+QtzOS5MUgpmY07x8zHeXayyDc1VlXHRbipHL3cZj8FiMcDh+Nbl
drDT8AKlW3dMkyTzUrXPS4wCsTKuXekPK1UvrxrY5mrJ3+8RA2LPlpR5eaC8YS3eozxNhB+KmOBM
soT2GCqr0QuJibm2PCzOQQw8RFMaJQ4aQdtglT//VFLpjsCkSvvGTgXBVEZrEwfamQlkozRHYLbp
srywVnk0ycwbJ8uPVtXQ2Nm/zZf//xlz64KKwx9Z2/nPION3qvRCODeJCUzCywQ/2gN81XSQgmDf
Xbnc5evGXdMkxWhhuwzuYlF0U6B7/mA5N62hgbpJRrU4GMIn868Ik1WVRsPaFqoFFYcQ7Csr1UfX
Jrid9ibFHB0x2/mtRm2VlUOXOsQxU9U+5JSuaEP5vXYIkzoQe3xHgeuF0Zg/zdKua7qYxdw4jzQy
AwyKs1CSRsI8gf21ThoERnYjB9Ib0WTm0Qi6fM2MZW4noTarehzFvgmja9uBD+4ZLx0+UdqcLA3m
YsOjMuGbiSLdG47jcbVOEflCrWrLcW0ZUXwKmv9xdl69kePMGv5FApTDrTo5tdue8XjCjTBplSOV
f/156HMzrTZa8Idd7FzsYtmkyGKx6g0DXhaYVD4bzaDpK4f7vRnz2gV9Bf6N6LxYcNwtIRVSbHrg
mFY7VHCymykJjCO8ja+iiPodFXR3vxJQLs4VhCHJRyCJ4O0Lsvl8mUG6heOM7s9RTUMDTbHEFO4v
Qw20l9Iy84yXdu/lfqz1vf1SqOkUfhubigYlfZj4KXcz6zN2e1n2aZ57pD0zK5wsx59Gpwi/QjsL
mgow8ax1G0+tpBCu1JO8PoPLCcCkYIOAAQE/xS1+PoExmjNEbiP72GHDC4Ok0oSD1h2GrerGSYy8
emlzQ21p2QQjrSCw2i0mRqIzEEK8/kuWm0c+Iqm80SknItpAfs5/SemN2D5RBT9OeCxhSeopMww8
xFoQB0LCazhUtTOIG5w71PyHHlcebj3Xf4Elo+C/0Zh6GBIl9BZ5B6lkdIuvCXWswPOyVh88XFrC
bafGVXgzJ2DX/KSrHWUbhHN6n+AAHN5S1dS+oHRHEPEnQ4TW61AOyAZsUo9+12OD37SLlEhROvNG
qDUGDT7sjhH7C7T9ixOuNfaIjxIDvVRhFNm7TANWiqC/GhnPeTDM1mEc+/GbVWndeOsEnaqibNh0
/SG08rLfhWaE6XGrq+FJkABHe9jDaGC2mYccrWvMmWj8Iuh1taZ9lbvIgHaFfNBBKcRir2PxPOQd
XyreY23l025L061iCQdXst6wMCIyhyHTnjM1HG+bEH2Lk2YIvdnhgGuYW7R9O+d7MszzixoB60Ki
A9rzzfXvsTzROjLIRLG3Bwa1ymXZHSs0J8KzPXoIcQXV9pbe16ewNpRHgUfU1soRhMVMZLVmuHjU
ADmWhXeZbeNPRjhb7ALk24ZcWJX34KK3uSmVVNyKomSOxTTazyluUB/sLzAi6RDvehmeSAOW/uaF
lxhKqifeQ1dY7jZAc+65Q75tSz5WiZVNfpEDMRgwXRAvTM7lvMnp/3MzpCPNI9FU0RFQ2KwhpRID
9YpotRr+TONvomKllu62TqZWWn85WIg67aSm29iKont5irOVk3+54PwiYEA0WeUaLE8+cr80h8Mh
PBZuY/2aQi37wgOWRrSQmE7k3taK7/JhcH7OGZCwh00LLTVr6QZALjTGIJLCY2kZ7b3OsHsafvGd
PYzWyq10MRQtHKQrpCI/hTL6+eer3UV9wCvE1h8aAH+PnR6Pj5DYYuzhkDq9flwuh6KcK1ubUief
/Eo/H6rBnRwtBA01v6kqd5OXaMnG8BrvSByblJXBLqK1lAeg1snzR4VQvtxFqo68Q0F34z7Eh3EH
RRgYvFYOdxDp50PdV9ZBU4Zx0/XWWll7eWPx0KQep9GnAsVK9Vam1P/s3x7f6Q5Qk32feTFSqa2o
vV3fBogpoWfcpr5SoQcxKHrnN2Y0fveKyXm6vtBvPdez/UOthUYyEBADENJFnlOHqV2ng9bwVIEU
vhGzgRv4EBnBtsoD42kq0VT160mrIh5YKDtv4L7nyp6FpEzuizizlRets6vmmOu9Rt6fdQMWWWap
W76bWPTP/aK1vdeWt3ThG4BNXoPQM3pnJUddvj54uQI0gYJG3QhYy7KkOg5NV9VN1h3VCLWtbSYM
L3sI6ymffl5fsYsTzkAekRTpKVqNBJbzbwbqoqM+G4ojJZL2rhP4sjdprN0FYI/+65AT3X14PO5w
iUQnoEqg2GK8XmiNZkfi2PVzucnMIP/JhaxPWETmT3lV2is31cXRA0UIWkrikqDMXCq3KLhCk5O2
R3eupzsR2+jVjnY6/+T5171cn9vFrSjH4lYE1UcII4Cfzw0wjJe4wm2Pat3oRy0ZlT12H8E9Au36
XnTW+J8ejdPKTrkYVOpygDa1YHzhNPUGrvjn0Emp3QEXTfUYOvO8QS4SYySQpwetq8DYgfNxNn1a
pismIxf7U45Kcko5k+Y/dbbzqaLmrOPZ2qrHSptBFSpWPH0HaRjdXl/Ri69HrCT1k7wFCO/UTs6H
qWiUmYZiaUfnTa5YL8z8nshnP+tIP390ZzIWrX2pcs+seJGfj2WqpNEx5pLHMTaLO84AynPS3dCK
34Rd7aJ6/fjkZOEQSxMc32CMnQ9YqTHFsKTXj+ipeSp1fQ2tBTR3I+SkwmFtnyz19Fk8isGk0fCJ
HShpy/rs5BZ16kxW+jgHIYLQSUONeDt6SUfPVwpEznVteL6XWM1rWdnpN1BAiFtCWbeRTvNg0SuU
HNWNHo7tJwO4UrXJEcc8IVuaDT7FNkf50VPuRR0tKKvstxhztuLUOFn/g/w0yIt91lV4bPZZl78i
/+5+akaDVBgRRTgA2KnG1VeAscq8xk5/o+ueXQp0eWUpUNIxWe1lFhM00QioIdSOCMWpwuOp1LiY
ftm82Sa00SMXocrBM08U3EJIH2FoPiVGhY1wYvLEoVGJptBdgzSsfpvGyGFvtMRyRj/PU4Hcv6CG
vXFrtCxfyyHPo2LX0EofHvKsHzHPncIaxVbfivWy+1SikT1+J+HX4m0g2lFZiXYXd7/sZ6u0xWQ5
mii0KKsQCcSQViQWUxrVn83ErtFLRcbvpoY3yAeo1bC5CRxZAm64qOf9R3c0jSMSHJZYVvKWtSxQ
dy5CklVw5BotwdjqHTqmvcQs8BYHSnJ9tMvJcteTWAHUoI1E7Ds/P7XmSJRRqR8rTN/RIM6inWOi
wu4pSXxjuWl5i/E9bs9Zuia8tux1yCIuODUmCL+ICtIyobM7vNS7aNaPdhsm99AN8R3LIqyFE2S/
/KgeUPerWv3Y1ioKNJPb+nS2xVqF4OLuprBhyr9M3kQSdn2+AAVC4maX9OZDAHTgJLoseQ5iCzPq
tJw2OnBIbWXFL+4aStdSCJV2Hc6N8DXOB+y9Etu6qY2PXp7Of+sm+T5IelI6tsEGEre5SebkgwJb
xGSAEDTR8XXBYQ2dkvMx49ZFv18EyXEolfg+7Eb7Fwa8P2LPW2MKXiwnI1EWRGGLK42lXTwIJiMw
4X6p6XHGsxeSthZU9dYohsnm9IbdDyw62lULRX79WWhiTFhQ8Gjh25AyLPZwV/UCJ4ogPaLrUNzO
YacAbhrKGQiqEq6kJxeXqRyLA2NQEaMv8qYo90+m0Ed4xESJnR7HAOl/9B20n4YyFL+MIu7Tlcv0
vbEItxJXgzs3nN3zr1YCss1DU0s5mxUhFW74NnDV7jbRlGRFOui9z4ZNlEsWpJMvLz8bXuJ0P4M8
I+hUctt36jEeUJWxEJ4vd0hdt2vEtctjAOiAiMOY5Aq8Ns4nh0JC6ACqSY8YXCevVpy4r4jAiQAU
cNJy+tE/9sOp4sF+PeBdhh2+IEcQMCBVZG4yuer/fMFJzbIMvi1f0Oujn/i5m7s+ExgcgxNu99U0
OT9sfGrjTZ6Y84+idsZXHWrfyre9eObJX0GiZMriCPBL+UH++RVdZlk9Wt4seKeOT2i4H62o/pOG
CGXfNsg6+JiUzwYa+uATKXKtlbIvvrdUj6CYzKlBchNNlvPhZ2f0FGRRppPZZmV/T3XMbHc10Ona
otynIi/QZL0VuNuVxb/46vR2qReQYlMrhIO++OptiwlIg638yUnj2rX9olbSz4ZRg6La1E3Vlz1Q
yQgkSutM2idNIlDvy8DKs42t4K22mQI3+QOEvmz9Hqcgz/J5RzvDnZNb2fTgoMpjQulzul8rv1sG
5bMQQxWFK5nkTJbCqS+dr9fgVBTA+7p7jOFGbMtp6mgIR/DkkW83YOJi8rBxhBLcR56mfI7T0jug
BVK1mwEoiLpRzTJ6aYM2XNlFSwFLXAMp5bGPeQiyjUBGnP+u2Wq9oFT6HvMiyLb+WGRZtMlaxZaG
N9gqAH5pvpCdYXzvo7FW79vKNsV2FI2bYE1QVeMzYsPyF8a6l5y0Ed+AlYh5sdMpJBCYea2Sp4NP
WdwIcdmZpdom6aM6jZW7iQydUkFnJY+5gCG3LZNBmHskEFx4qqiJiIMd4Q/10UvXfsMCUqKCpCBX
6nydXKvEPS1r2kc7pwXZRXr8y0pqFT96r9BeJgzTt4XpzF+vb5vLqQNWgbwIkZoSGeTc81Fbq2tw
ArHbx7IR3X6sg/7WnpIRcULakw527aWVJ1tlqtznynbW5ODeGR3oANgNYEgkN2/qQf+EmDKg3tep
XvcYeiolx3ZQuz1P4AH7Bl7f4c++jNonKrdVuMEadEQtvqYm+nx9CS4CjW1Ai6H+CXKSwsFSrqyk
/Q7k3Gsf8aIP9q4S1T7bePrjCi3Y1LrSfP/weBK3B8/HdtDcXiprNFglZ+jRJScRlGroj1Njxhuv
SKsnLc/Kv3YwVenh+pBLGSYOIeAMRL4pxkjU98WN4iYlfbKuOIWyUepPZTCFik9SqRjI7ncBPEEs
NxuOXYXj4w5jLrvbk/o2FRLwwOVeLT3U+wcDkYsYuohZR+q4EijkpXYWv6CF0CyF80bzEqzu4hBO
JVoMej3EJ11Mef44igktzKLpgtc0GKd6f31FLnceoBVWmYuF/Uc583zfM3xijTh2nTAmn3wP54yI
f1pfQ5whPtet+53iNFT1qLfvpjpW1ZXD/tY5WcwWiAo1OY4dRbnlK71J8gaEyBCdStgrpxTVdWNj
Q7uKn0Y7qINjNJpT9xrBqC+2Tpcm1WPUpyaeWgT376JJp+AGUXf3lYDWhBvU4LwQ8CfPsX2GOjqe
dxOaacgAYd/nV2MCYQi7DH08uKlePjH3giwUGLbmC7U0zMeCfX6kbJA8516jaPjOxMVzixOKd6iB
fWJpPuKwshV1WhS7oDSyPPQrQ8AHyCoNXXURKJ+TMtaTZ9QN219ebwfRCwjVfEY8DcWpB+z4ZuJI
neovmeIEr1LV17iz53HCsSlzguxv2HWiuk+1qTK+4BXfThvPyBpja0VmGGwF7CH0flo8jfZpKh8+
Ckzvaj9RfhjvkgEs/30N7uI7tYYq3liYfYhbBY4T5nbY3DUntlCp7Ufcv5DRLb0MrpsSCudTNqhV
pHx8d/FcNaQ+MW9XLr7z3cVlUjRo18Qnq22Hu6kpxxcdbPJDgOYap88U9V8lra2J6owW4/cRZc6H
rzSJtgBwwvOVe9cwz3+Bmqodp5sshuJL96lRsuglivJ22zhqFmxEVohNrKjmoxlXwZ6yirqSRl2e
L04x3X5oyewiXiPn42eNM9O40oPHwIriZp+U3oxRtztgg6a76dyMvtfgfPsN+fD62MHxzbaecOd0
ZRneIHDn54wHFzGW30Ho05a12syypxk32/gUF7iI+TAuYvWz2xjiYRh64cIXzvMH3gDOtwJiy11R
lNk3UOOh+2nm8re/ZklVJS9akJf2dyujEXafZEKx1po5l3cQHOa38jVZJwu2uIYFglK8L+iuamDG
7iY9CZpNlHM1+QpOgApqqGr5+3oEvGxD2nS9JEJFiqfBzViMGecgrjyvL069AJ66U9SheIldUTS7
ss9pQmeRBWUS6XARJ1/mCCfijV4ow3HQkhpWgWKEqfX9+m96g8yffS6ZJkohM4QiDJTVFgfHmgvk
YYdce2rKJvMeqyDq2qdJirg+oMcshi3STZ7tZ4XpRc+TNVrK0UkrTL1atewjX2+SKHsBTV0OG7Xt
ab/ptdKmu76ZivQVwMJQHRAmH7yXseqmcFfSaHlstEkdP03dnI/7KjBCdeXh+obgWExKilnh/As+
GDPyxV1j1F3qdoVpPEH8nG/VKZx/u11ZGJ8dPQgPRlt7yde4rjmXXjTE3p2XWyK7Nduu/WrgtpZt
IyDaD7aZmebXJovqB2egXHEAatsp+Fimff7FsxDr/ZQ7va5smsLJv2aBHq8R3y/fpS4vFYMDRWmI
d/gyU4psBP+dPOtOqnCEDs7CwA/WVssy/NQPwol9vPy86CaPrWEjKr0xn1MMgPlPRrutPhpg3h7l
nGiXRgz9ieXuRb2pK5AQPuHm4Wg3SmSEj3Ncl3cBwKhNWmT59zowMGxiUfCOHNwPSu/B95bFCHgf
PBzeqQ70QVLSnfDGk9mBMPeBzJh/cruJrc2gheVntY2GlSm/s/4Ue6mQgcqQigDLdNmIPHJF8F0n
NY+NX+rQ301YA+wlgMRPeItju+WmQb3RnKB8Erxuj9RLspW7bUnjZeL8ClALsj5I02b5oBtHvTZa
XiKnVJ/Rx+nq2my3SjHqd8rsZeGmVwptvFV7CuulNfXFvTG6CfrSfZ0b2H0SkbWvozIbydGy297c
KoOQsu9elqAFBP4F/7kJv9LrkeUy2km1acoZ1HKRWSW0nF9ImgigDsPjPQlRwXrI9P4Xl0Y+78pO
nx+Ddv6N18ycbtW+cXaKUMZxA/P6WUFccs0z4SLYA5nW0MEh1ZYi8EuevxmbqCOkcgEr09lHifvH
LFv9RYWW9ZhmovJWks2LAjrjvfVFoJYiMLCsaMyxo456604nYjiM70jMT5VwzYMb6+HnCON7fx49
zofTNda368suT+FZ6EPum8iHTgjkTrqz8qf988CjTt9Qu+7t0yz69rUPUhHTKQk1ZxfEmvJkiOy/
uPS61+ujvrPACE4B04fkQv6zLBXCRRi9SljOCT+UvPeVOEr3vWPP33HCTY5dHf93fbyLpwtyzKTx
QF0d2VdcxiLh9I0YYLaf5tki/NX6+NK1TYfgZ7GGsbzIqxZDLRZ0xhZQccvEOtlFDkTYxZep3KhW
2W4jzEv3gefEh9TLs91ojMkpwW5xrTh5OVnuMCoUvJgJQuifnH9SNP8wPg489TSatYuvW15V4qYJ
mjmlO1g3N26BC9AO2cz8d9EOaBkpvL7n26ytzceedtEvA8fi5xrwYLeBRxLvizSa1loml/uOAjGw
Y0IUZPMLFSil16qRzFM/VcrQbl117Laq3Qwv+ICO3VFHfu0QIBFefhRHBeSQ8pFEwPK444ifrw11
+bFJSMtPELjUTeA6FfY8pvNcAmK9oboQ3l7feG8SXefni8lRP5SRjerV8tHsiXg0q6p3Tqiw2toh
JZdAhiXNbM2v1DBz7qJWbTsWwB5vtW6wp30bCk/hRo5bAANYiCqbJIb0fUhRCTvxdBqHB2PuFNCH
k6n+rfTYnQ6YArc3HWbfwSZ0yjr1a3d0SvRedcyKS3yzvd3MC9o6dK0GYFKP016qT5puiq9jgThH
HqBWsRU6it3PVmeZhwACRvStUJXhM1XApvgxaUJ/NY1ZITLQvHH9Pq6G26jtp+CuoWX+LR/q4jnu
RBc8DLyNSx+17CCc/GJorb/XV/WdHQ4RkAgiOQrEkMXbxcJnqCsbzTm1NMmibZBbgbIrACpKOaEu
0NdO1GV8BvkA3hUuFRUhhOzPd00bGjgGC9U6aR0klY1RmqR8qebqfoPO5cGpHTEftCnucJW0rb7c
GT3h+rbCHOEmih29/THgMNpgljBLm2savtsOhKuGihjo4j3+JvhIOiInWbu+UEuhVva6lP7UJbRf
5iPLRmFeNcWIqlp7QuLJ4YfmerTVZ2GeHMqk1ktoSup+Nir6f3napbuUnpX7hBRJgUp9ERnaLp6a
9NBUVAg2itqVfeqrGbXxn4r0JRG6W2SfWfFwXuspX4ZR+slUpunvAh8jnzlf8jCNO7sGoYA17zRD
mSoxDS8c406UZeU3nuJti7H+4fVquucO+XB/lWVjc6GiBEeAHscihIJWc4t06NrTxM35rHlB9AM+
vrOTijkHLIqb10b0/Ue5GHwsaXyDYBAFedC8i22mtJky945TnsQ4lMEW+lGwdSrXuKlGEWxHtxHt
LeExv8nDEkDq9a1yeSXzbqDCS8osOaDLwUsTA3LXyppTXmT6jVqPZbxRXcwCEmqP34pQTX9eH/Cd
GwB8FpcUKBgJEFzke3CgShvb3f5U1obot9j2jtpt3uXhNq6iYRP1VchTIU+/XB/2nbPscSLg4yGU
RftscT+3aT3PbtQNJ2wajOwbPwAOguMA1t4OoajEn0YKbB+LGS+Qz04wtSux693xXRh5TFB2NfTz
jQ2Sr6AMUmKdjEN4CvoDBllnTLF1mLwG+abJsCfVVybhxodSsdS1ds97yy5xKXjL0L/kz/PxDSja
VaalKCDrqYZ1e5vE7t50++AZMzXMqG2qbv44KvFKNeOd/SWTTEoHBCOWfjEu3S2vR52Mec/1cKsP
sR36kVqqv/QgJpoOgbeWYrwT/BBaAEcgoQvwm5b8osJOjZrdO5xG14nHu2I0iv+I8chNp46divsO
LOyfVPYND9DXg99D4/TKtqnHPtjoSm+b98agp8pBKXD93U0hZGyKYo6d+4hmdeGhNd3kS5P3sb27
vkffoMHnWYOUiKD6Q/n7HeGCQU/0spywz0u0eHjG7p3fXIkspIFvBNgwhWnyFIXUpDez6ea4U9sk
uNu579vmXkRRXNIBxTLHL0dVwSkbPkrtTx6N4E3s1pV3U1V5KXxqspVxX2ilnn6rUHocNmU2Ov+p
c6t9na2R8xdTfPYOSGKWKdZm2LKu3KyXmwJEO2BQCexnUy6bW2PmaJXhKO2JrZrcYJ0SfAl5fR7z
RI+3nIp+JR277HVyCXL4VMRAASkgsHK++1sNNqGnNj2CZ3WazX5XjIlFmyUv/kTk4sqBKGimADXd
2fwRdfFwzxFCpN8KCxxG9MKCkWJBw/+ql1oXP2v2bP+6/u0vl0RC5Mg1JMuB2ok8v/88yBSEq5JR
mPNJ9yLNQGDWjADyebFUuuv2aaICg74+4mVEYESK0fSAOZ4k5ecjNmPlzYMyzKfWRNd2MDP9LhyV
l8CtiE8lVmO/CwLR4fqg8n96vsOpk6A3TDWRGidP7fNBB7qESMsO6qlHS9lHt739YUTWtzyZ9C/X
R3pvQf8daXHPlAjjuU3bqiccwKdtUaSmn45N9M3N1JthdJqX68NdJi7opXJ5UzigigHI53xiqWuO
WtZU6gkzNbF3+iFw9pSerOwX4n6kw6kuRjpZhimkEW6KGyMGOrgwrlzn76wvylHsdAoKUDiWGKMu
zj1nigLr5GhTg626Uutg/0J1J4CNrpyqd1ZYJuJEduB4kFsWod2M3LoshpLXSZ/NB2AUk+mbVgaX
qhH2LU+eXNtfX+T3RuT+hPgtmzcXyUoUNCYct1E7abVSfEqcNDp4ozmi05d34XZGUWglWXlnOWVl
igSJEoLEiJ1/1SYUmgCipZ+Kfh7nnZlbvfukZqY3+eDYAnPlmSr35OJ0QFEhM+KFTLd1iUgGp6p7
feNppzImwOSK4SUHSqyNvlL5vkxGJIKQjgZpJ3+7i7OhRNUMUCjVT0NbdhtNmDR/MmvY59D6sJBQ
1FvQpQmSei214w9/Qk4I7ykoKhLEtdg0fWgYY01l9pRmdXoX9XFwawSgTSAFd9sCrY4V9aV36ovM
ldRN6hvy/l8ymuKa2iLQax1+XGFuxihBCtIT3UORYYCtBYm38WCYPbfo8hyVoPY2cdNNOwTHsGu4
PvV3Aq7FtU6RBkCLhvjA+WbijV0XRjJoJ27k7PPcaOkfuM/ZjUnYHfxCy815qym6q6yc0/c2McVp
R7JZQKkuz2k3VFOs1rV2otOLszYWgrGvyAhkG4Hz6/oc3x0LM0lZVKRMu3wyU38y05J/f7LKuv9R
J0qDqIMFCLrXUEH5H8aS2AmeuuDRliIXpZKEkT4yr8rIxz99AJMb5VK9N3+WHY/5lTPz3teThBm4
r2h62EuHeC0xvbmBPHhCidu7MScj2plJIfaeUOfvNPhnv27m+MvHpwgqBAyQ3MJAa863TFmZXdc1
s3aCiUjaEabqXa7XWb4BXkDX9H8YTDYxQOlTL13eHa1wK9QDLf1Upmii3KswyneGq8BBiJXMWlnO
d0I5hRlqsjbJDi2LxX1ZDm43DGlCKLetxNumMLtU3tme/qOuB2Xb9XG/5n313hck3STskX7IT3i+
mHOErEepZMbJUdx6GzulUfil4yZbLaGTqzWGs2dLaysB6J0TIdmNfLs3OMsSUDI5TTd0s0n8iSv9
O9d2pv2klCJuuORM8/n6J3xnVSEEcRmjveNKGuL5FFFu7b15simvxk12OxT930ogQIpeo6OyP1Nj
TfP0nTVlQDRmYPyRuC5F/By3qMaYktbJNiq1+92L3htuKEFa3YE9HVD91uFcILCAzMuKpNx7Q5N7
OBCTAPWjM3A+1zizks42E+OkOEr1BGIrTw+OgfTNAaBa+oMH0lBsZrTz/4e8x5bcVR6znEoC6/nA
dpi2RUQMP82KnW4btEC6nRbPwXEO3fqkdlnZbK9/1vf2kFTzQcoPXjK1xPMRwzebZmHoJ6rGylNs
OIGzrcs+SfepPefpysK+c2UyBudEIjRAZ6iLCY5aBQ3KVPOnueEx6EZebm+dvKVqgD/KHQlavO+1
tPAHnOvuFMMJ48eoUsI7yinap+szvwTISV4kkCNZEJRVyEWq4hpYEgstyZ7i0OZbl31rmMhZj/Gn
spnHe26V9lYkU3XsJnsIkOUe+61djc0fsJKUrJMMxWwXEZGVtuVlBkWJmbqGFL8DwLek2moNADjH
apunAP4HkthBRVoBQOsB1A/lYLTYP6fgqfx4gjO6cu+9025m8/GYpW2HjQGGNefbAeRaGsXCbNn0
1V9NmUDdR5b1UBeRc4i0NP9UNEW/a/XY9O0ubO4GK+lXAs3l4XN18m82h5TFgyt+/hOojMPHKtzx
iYQm6TZjDO5tpDry3Gp2gqSYjju0qNE6WbmjLgMcnRxqs0CYgKGzQc/HLao26xOvGp6mwOj/zq7X
3sIDEsoXIPtcwZYZOuGHbypQpRSvSMrRMbsg3ZhT3oSYJLmnXDpyNqmu+6JNyp1l5O6nfK6DD785
5DMSqRY067gDli620RwPqL+rzonXa/m373uL8qgdfB0gSH7+6OmiEAmoh/xJ5SFHeDlfTjMPuWyL
tHm0uny+7cyxuO1qlNJ33pAHd2aGTlYfdeoualNsE+sh1L9YRhuh7W5p8bfImMrfcaqV7coOv3gH
wbIAb0rk4TsDmdfPf5beBHWLTlbzmHd6/Xf01BF+E62MNXHUi92EOh+NHSIru5mLZLGbWi8uTC3o
pkeYHO5wMIuIE2O2PNER+y3+hrNt76+v+NqIi3AWJHaLBsE4PXawM8QGlafsJghb8RADhznEsX64
Pt7y5uB8EiRwL+dqZhcv76raFgpEpjg/VoWZ3nItG8fSCE4ayiRrrZtlSHwbyoUArZI7Utpb7KWs
zifsfbCIjZ2AFpeZ46jjBln5DeAs/Eu3tX9qZVlMm1QLjZUzswxHcmy4Y3R2qW/TzVgsayesUR86
NzuOIy2pOKttqH+564d2p1U7OKPG36LN3e/XF3f5Md9GleGPTYp4/tKNIi1q06uUKEOXZ1bv9dL9
qpkiAmczPwx5la4c1nfnyN0PiYTXABWJ80OB9wM+g1abI9s0wIMLaRbp/gQiMNhVWthsRBWad7CF
jW57fZqXA/Pi4eVISkDNhTN5PnAdBVmcmmN+TIJouguT8kvX1bOghRxglJ6O8Qme9nhzfdDLtXWo
4JMzQ+9i7y5bcXmvVoFVhMUxdCU7ucwMT+yz2ByHbWEFBmyEQZQrl8t7E5XMQ0oi5JUXT7y+DgM9
UePiyJWr7Y1MeDeqAQw4BAr+hOBEtqEvvjbo5QnFqwdYJfB+aOEAJs9XN4z6iXZ7VRxrtJJ2fTxr
JpqI3XxMGjhtHwyspKwky2iNgUul5LtUmxB1jBNuaHm7UCsGQ/Z0g8TPcnX8aIWfgTweddBVwXjw
xltE1trQgqzPhbeLAm6TYDLNT3Cje1+Cjk+t25YrIvXLT/c2niwp0WMiNVqKdeEHh6hK5Xg7M86E
XyhJthUF2zNVs3GHQxv+EE67FvGWn+5tUPn4QL6DjuKygq7R23IjRfd2mVvVP2KlrXdVa8eHKEvq
lZx8eSO+DYWeqgtciyLDEjmlobokqH6C58hLa1uGOrpjepuvpDrLEC63BfBJkhxwKxTnF+8Mqx6Q
hUOmG6sqnKFCs7R3ZgTmQ9eKfG8rvDdKb8BEeCzWZEku58fIFMXA41K64PVxfgp0ZLS6umv5fmOu
oQag2fvIBqRwPaisjaKdjwJTI9cDu/d2aqIh+Gfr5Q6phzUNpWXoeltFJKSk8yzgYnex95G/MarC
aLwdtWpJARnMTVhG09612m4XtwggfHxWFKXQ6MAQBP3QRV2DX1A3JkB+5uIk+3iGJ6UP2ZqKw3uz
kjzpN8nIS1c6NVCrps1Dd9fMrn2TUpOL/EYvnN1cGtPOtmv4tx+cFxhFtE1kZiox+MsYojpz0I2t
lu7n3i2PrT3VR9yEk5Xb7eIQAxMGrYMICAFLfrDzPRGmmo0pOmjdetbrjWpzk45NkezcqS5WhnqL
5f/W9yUkGbAldxrkWdlROB9LsStFwfQw3YuwTr5kYBcPltfhpJNDNv5hogD0xC0Q7wzh4oXUllZw
am1h/w1z0QGXpDhsrpyIi7jJLyIzBDfMGlM3Wvyias7AQwT4LyJ5l9/mhijuxioqtmjU0vS2Z+1u
ogu5EszeW/J/B5XH9J9eZ4rfQ1NBjN5Tb2/2rdYE2wBtqk2fwCS+vofeHYqeHOgD8glANudDWagr
zbiJpnszKmMyQ+hYsIXbqbjp3aSo/ofRgPG8gdRgLi6xzF2QdhifZWCTRIxocKNzVDZkVcLe4/hY
rxVqLo6kRLiTJMleOt5k5iJo9mCipjYv0n2NNMOjyltmo84QiJI8Kvd54gwrm+W9xaR3zswoDHEV
LRYztJKgN3VugcmsdQqow7gzYqfY1iG52fXvdnETUeeSsqHMjYc+ctLn302PTD3EHjjYmagPu1+Q
AjPzGyuNyuYWO07H2GCSGiBkRgIJMrGvEYVciT7vTNY2QZAwTykMscQoqFqLYHjSKTs9GKw/QWPj
MTXmRvWEMUxZrkSGd76kjTgsRWKpnsbqnk9XDeeB208lk0jL0Ub0IgYT2DpVBHiQOrnHc6qZq4/e
9mQsPNTA43I4gLwtPicKyy3lb5HtJ6zFNsjWtdtq0Lv9jMz6E3u227ZhE23mtFqzUFx+Xd6k/39K
eJaC/jAWOW8b2EBZZ6O7z0GfzAcJe0FQxBCPSNj30xY2jvCQB8qb+ySNKOtc31vLLytfxFKHV/rr
oiSzhLxJ1wMngMB0r+au2+Dc6NW/gV0Zu77T1vQr5T79N+K/jUWdkBqGfH4vXYTj2BNpjoYyCr+9
Hu2aPjcxOg2mGj+HWG+3Xp0mySfXDofbFr0M54GUwQsP1ye8DPL8CKDPtBMAmMgq6mK5jUhBtttL
EBFXnfIm8PTw2Usm91NSCe95HpV2jyj9mr/QckszkhRAopGEvB1/Lra0m8LWp6sz3A9NMqevGhao
1naYeKp/NW3IJBueucPL9YmujSn33T8XS8sKzOiCjvdRrY7NX1GmXqbuPfRj252SaHP7syB0RU/X
R73cT/Q7ge28ycrTh/g/zs5kOU6kbdtHRATzsAWqSlJJsmx5am8It92GZEyGBJKj/y/637wqV7ii
v223whRJZj7TPVxklabRebM91vrcGuMWHlpHzHMKeLuy4lCMyy2Ix5WXhOdFtvcvEhq6z9uXnCWC
BNgz6TMgcf80e1P+qXKJ26jCFzhW6VLcSpF+3z9AJzHuobWDRTkp7dsnGkzV+7DAzsDauCliz5rw
XOnHybo3c9Pw72bCwfNk+9GN0dlvgwj2kEvfAZFvyh5qrIvsBFTH4GVCL+cpt4xP4ZAprCwbEVjp
sLUvdtgHd9YMaOwlGzO/PKJqaX3KDC+o70s3n25xZn6/tXbNqV21HFzyjiZ4uwzR7E5dOxfruS9V
/hfo7fyh6sx/FMJIrxyq4B1zmfID4aq/cWH9fonsKSNjWQ7Tjg+52NZbqZqxN/rlnK3terSFk6c5
wjCfpTdZj21RlO+Xmd6Xm23jO0Tbm+HG86++OJcXI4cdynnZRMzm2Rq8gM9Ad2sGuOBHA839GZvN
fB78LcHqov7cO339j6/H7vOfT9eVzQebDakbMnTggP+Ky/3PmS5o6Kls5eXrYjMOQOSqpyFa7SBW
ep7SxZtGmArm8B/7Cew80HHRTlQBCs7t+fZbr8wDmCrhu1B0hThoN9DnAMhEapuVHOLQmdoTd+Yt
kPJvk51/H4taE3PmPURdQkQqyyy8CarHOcxAFehoNVOvLwVSv34RvTTZih1Bt+L+V3nvjD3zs8DK
n/4PC7571uApx7r/Nl1Cd3oLmM6fjSKbvyPA/K0ozAInz6ExPmSF6D9MRhEd//zQPeV/GydZbzLK
vQ4B2nUJzza1mDZrClcC/uCfDAgOEqHXIvv558dc20yklSiRMkyFQ3JxktAO3Udj+KJYOMBzewW6
ikPTMGWCyHGQJ85YWe80JEj5H1Pn/cPSVISaS+EH/f7iwa7G0r0SDbs4kPKIC2z2svTDx3Zs2hs7
99ph5TmoiZCp70iAtzuXEtFU9jiv5x3j9XHstf5kd1V4Z+S1vRyDQKt3uT1E1F5AUW9c2FciIbF+
Z07wKUF5XdyQ2QYJh86tPtsMjWMO0HK257IbHpzNsm6xnq/cigGArr0zQNuUPP3ti6LNEG45njpn
a5htahDppIU72feU2Oo0i+YnaubOL38tP7pOKX/8541EChtB3aCQpS13cT/4FPHbbAXbGc8UnR3J
KVVrxgIPrTxZtYqKx3YWykyDRWz/1bGEvYSOKAg6BKYB8F7eiMopxzKs1u1sN7L8Ug1CIZoN6X8+
uZsW53AKaTAMJfRYczJAgJdibm/pIvym3/DvjyBF20truFiXq68wWF7qweBTRyFGyWYbeUaaO948
PrW22NpkMTS+rOj02EGb5FuQm/ftZpUypXvr2yiklbgsu/uQ/JuJVQCmZ6LuUmUvgTnfiF9XLhfY
mYwUYRiDbrpcsK0PI3jZ9npGXlB/Dd3MTQKzL29pCV5JzHZ/DXJBDh/X90WaPSND4SH2r8/0F0oM
1DZcsl1HRSrO/KZsT6unbkkYXDkDIXwBEjNQsXu77O0ZmKpclqWttzPSYTb0kQE5r60MzGeEert3
LlqsdZxhIiTvoWx5L3Ke/Fsy7lfuG2Da6I3+a1xKlvj2J7gNxkWTV5rnbgmsKdagjb2naAL+m5il
J1/KfHKLJOzCOhUzB+PGxXotR+RC5WIFXsVvuOypge8QdSZa8xw6+XIqykZ9RdIBUT50+NaD8Dto
NV6px+wuXGYljgtkKx2DoDGhxVb6Ri1w7YPAaiJJBq9CMX9xAxLz1s5qCvNcgstJxiFyH0api9iS
dnNYfcy8V9uAvY5D9LvM6fMbYfRKfAP0RXORJvp+M14kzMUSoEmaWXiNaif40agteGTCUzwgBmR1
CTly0aW+3vE8f74Or219koX/r0e98+ffboLQsIu8Gmbr7EtnyUTctVutngdi7XjcPd6RJrUxv8x+
/fmx1/YeEjTc/4RzRKov9t7qmK2wDU5VYVROauG/8RpqE1tkbFtSqFDlYViZEjr1Wt/A/1zL1Bih
7SItIJmJtBfRxzOZJCA/t51nGlAiUWalxEhlDz31Yx1VqozLGfbLX5Nqlt2mowsS7CNtK26czPrP
IOf9ADLQY2iz9/+BMrxdf7d1cwj1cjsX7QBlpwLp3GcoZ2lTLqleBvRv0U84LYsb3atyaNKsc814
RNzvxka4dhxRNWKeuRsRgNq6OADM99HC9Pgl+Kr137Xy5Xd4DkYyjrm4E3p18JXyOyMO1UAffBO6
e4gmGiHWgn7ljXv/ymmIaECwNg5anajrv12Vgv9UhovNN2r0dOfRWzuENjVsajizfLYrs4Pj1Ra3
JMyu7EpkrrmQTABKDOwvcgN0iLuWKbk+68gYzcQaMD1IKnoz6Nr4XMNV0o6QJsJslShcW/T9brz3
lTSM8hRUwu5citrVxQ9wDDrUSlOvF9p0kc7BJxVJs/Zr2ATWf882d3TUbpRNF5FC6e0Sux2O74zV
CEDwB896LNdzyImU8cKF92SP0KXiUZdV814qtDpPfz7/V08hOFKO4Q5vcS7FiY0Wx3vktfnC+Eck
s6u9Z8tChQx1XSkeVqPrUwRT5DuvcSmSV7rjsdd32a0C+dqC7+wtKjbg/b+xmmqz6y1v3De9a4Hk
b7VIcwm9vsX188Yr73v2olCiGUM7hDE3+ODLlogD2g0/48A8Uy7Z73u/Hg8491nv/7yw17bw/z7l
4uQAbzNAeFgmTiKZ8bDJoUdIx6+tL9NaZ19bhPOOdbHaCHz7092fH315aIEPsT35F6i/iWSXiGJS
OOGt4abP1ZBFT2FQ91+rfi2/mLoRyEZJO2pjNSKN9+fHXgZuRCYBFNJ5pyhwefZFj6thYjNg4BSc
naLZyiQHbRPFyBTpU9VMUqXaF5I2qexf+ynElBG7yugW/edyG+2/gSYicDTqW1w7L8JZZC1jpCsr
OOuwnMN0n3i6qTWUIDXqagyqG9fE7yu9C7/AOGTmTx/+sjddR9h892hhYFSj609NU/ZJg0/A2d+i
5b2GOXYIRGjdyNcuM4X9HffOMGvNZ/6N/p2HqpRu24Y4gmIhFclQe/E0TcFr5wJD3OCNjoc/f9kr
rwkAf2d+7mMrBmVvr6hejny6QoZnnekqMdWk3heriekxYhoiHYyxe7Wipb2lxX/1sSBjgeMzWqF5
+vaxlfLwucPg6JyXtndvOQrWrpjd6L0qlJ2ivhGgSByst66iy/uB9d0BU/tQl/EOd/Pbx6IA6Zuz
iNhD0ldVjE9YFKWN7wLG+/OyXtmsPIjmPjKdQLQv1f9dBECnPK/DcxPQPmmrSB37zLPvGwgIX/4P
j2ICt+txwr+5jGdj17siWsrw7G2qeBoHz0ZVq5fJYiMw/t8ftdMYuFpB9oNtfrt8I0zAoOyL6CyV
1z9ZJqqWQJm8L8sc3IKQXzkJtKH26e2Obvgtg2S2G20GfM2zMvL53bBhzcEUJjsvWV68jHKN7v/8
atd2BgBJIK+7gR/Y4revtlpdW5bBYJ1LUU1fx2mrfmQ25o9/fsq1bQ/5C0IG7SN4CReRA6NLQCJk
dOcwwPQv0Q2a9/EQTN69BEyenRwva0+zI8Jb4IorF7gPs5tWzD54B4Pz9vWCbJxzW1XOWdoTRi4Q
NPSDC5b6bvQM9IIBEdqnxjf1o4J5bCSZ1xS3LtTLqLmfPWZtxA8gxQ7n8O1PQDkwKKPct8+L6t0x
3tygQwu9q49Ds84qCf1akiGUAjthu2Y69N9Xfhc3snehaqRELk7+wnXQu27unINihIewyuEO05Xu
IIxieNXCCOMRpmH654de21T7zbq/9C6QebHqIGcMmlGFdXacqUkFo76/xdT1f/35Kb/leawsmOK9
MQwgFPLvxa4y2y4scN61zy2OgA8tI5aDP40gto3JPjAhDwCmGfK5zyGV1xPKoukoovDzn3/Fla0N
2wK9AiByXAOXFH3ba0N7ayLrvHru7OYH+LmjmwwVPOekQdarQjOd6VOONvfcckZuRM4ruwsKMl1d
RteIZ12iL4Qzo9c2mu5ZLXn+JJrQ+ph3Ezp1naqnRG9r84+D2XYaoml5I8u/clXRT9hb89yKhNCL
r0w86UZd9e5ZCGfs7oTqlJeMlR19dcbVk8WhRyHcviVZciXCACPnmyMTy2ODi5Qsy/vIXOzJPa8Q
TQ+Zt40f0GgJAZU7t1zK9hf436x63187BYA+AurfAD7entxgq3O5SGmfDadsu+M02IufzkMuMWE2
AbLi2E4x4b1bXKMVrz1M0/t2kdEt7cwrpwm+FR+XpeZDX75xEyI+LXEZg3sZ1VE8Cbc+oFXmbje2
0pXvCUuLL0mBjoXPZeYX6sUOR1c450lE+a+OZtQQb14/HvIxxEuqmMcbg4ErR4canE4lRBoEli55
rFu4cQ/arXOeF3P7Xi8VQ7xxey9mGZ5ACC+PWxk1N1px116S84ImJw0iwsLF9nHtWcE6LJxzPULY
pfnnghYC0Wp5yj1QFN8Ccl99HuNZdhDFNy/5dg+Vbk32Og/OWZSuSIMM12JhDm3SO019IoFR93++
jq7cBzQ2kJfbtVYpPS/u+4pIUKpN4vaIl23XxZOVR+tfRaFDdYDVaq35XTZGjGozWRfGelwQIL8F
0bxyMdOux3YvorvChP5SR3Kqgk4WU+2fw94NpUysxirkp6VRASnGIDAM9spynu3DFJVt+REIhlZo
7yHJgWNytla30t/fF4W+J0aKnB3aweRQbz8C8pJBpbveP7e0xutD3o3qocKCMMkdt3pfBdX0Phyr
6HPotP+H8M+zAWfDLKYbAoj64tlqg2jI5jov9TavCbEEnb1cdVWAhlon58clnMSc0HrDTnoEr/7P
nzfE7/clmx0uNSwQptYggd8+f7OnzhJG5p7hTnduvLXNcpqbzS9jXLDqG4H/9xtzfxiOqmCpKOMu
x4xTaRMJ3dY7B63Qh7As2mPVF8Gds4yvJCDZ58iDrtk6RXva1Fy2N26wq48n2wr3xANowsVaM/KS
Xq7GXapp1I/gyYy4Rw7ww1JYOoXGjiy/YgiQLkEt8RRHsc6+kW5dXW2wa/sqkJpcIksjzCGCYAsI
x9gtf8Qa6MNoL929WNdbB/3akzweAliPkeVvWq3D1pW9X4Tu2eiLuzr3sx+5cM2jO6/FjTh/7fRQ
ZsE8pG+5N0Le7iDCLbqTzuABNIlG+YJ8fBugXVqIZn1pCpUvRQr/MfoKGtPMz9uKkeB/38IkGdST
TI+JFxd3mnCqsvZ63ztX2+Kch3pcP5hFr/B0Cm6J/f4ea/dJHXhs5iXQLC9x35WuHHQNI++M24Df
Jx0JvTjkvtN++fMr/R4WUNygo0NPnKj+W0zfDHeSruyDM/VycbTC9f08ZkiiVxm20l223WpkXdst
9K9onNEA4C68uAVySSzsFc/L3Fmv8TjutpbT0rZ3/tzKGxvm97jOyyEgszcBCEKXDzN6DCUpc4Iz
4z3/M+6Ny3CONl81P3W4usN3e3HqOR6yqXPv//uycsHYIYxDTsVl4AkntXhmlfnnwWTWHYeeESay
87zEaOqyiq2u+vv/8EDa6fht7fKQl686OL0ddnnon1HXldNdWGOCgYxenb+bhyZaDlCebvXKrq0u
sBi2D2k3xfS+tf4H+jT3c+jM2vDJ+GX/0s/tfFcEvf/Ok6q+20Rujkkdiva/l7EAvaC1A24A2kCj
+e1juTcryJLsoGBwZTKBaaRgHar6sRQSsQxv0vqwZMb2uirzFrf9ymmxuFG5U9GUAGV38Wy7sw1H
FCI8t5mhkmKrjYNoCqa2vZkl4ODbG9voymmB/MClGqE5ui/yxbvaZkebm+fR1PXugdeFj7Pqmm8L
1gY3xJ2uvRrdx51wzMqijf/2UcFKEev2ms4cQ9KDOdfmAbiMm2y1NcMNCm7Rgq4+j84j6dluYHUp
g1jOdeYHGQ3Idpr7+3UxoufNb+Tfm6nH56aab4G6ry0lvWS0p9GXJHjYb99PBDO8X8xfgEe2bTri
SflhwW7w0+po4xY4/7cxI+kdMYrYD894x6ZeHI2ybdBFjPLonM29d5waYXxswnI7jG2vj1joDolr
OBW3bKDn1KrpSTHy96wvNGWdG7XN70GTn7JP+7hz96B5sYV8QY7t9PTxhtoQmDyUxZdWe9aM9PJU
3/uWdj67bp93xyGr2u9/vpR+k8fY14ET+q9PCNdvcLEO9hDmaE2M0bnebBOabNvu+o7R+H00xVzH
q9vM926EQImB15uKPQxEGYFF2PWk2p3DL7sdzq6Hc+scgwPav/f/1NS2SQ7Mdfnv2cKp9RIOk/dS
VkhizIfOskH2dF5VOQntsWlKiipHH8JvMrNOZ1wT3w8ehX48Ddi8xYvqjPE0G8vQpp4RqU+4B3nO
QRVgAJLIUdRVTt15Q+pbg/uQVU7mHXaTFidZVzf7UhgTXS5YI3r7TOgy7yxZG0ayeFnp6KQkcV2n
pCwjX7lJ49q1hXpFpuZcoXTZWOWWoGEjsmfVNGA+i9lB/wFN5LW1nlojWiIzHvIgMu7cEmNsnRR0
YPItgdmlxXs0OpnFxfM0r2Rq2Wq4OaZCmeyLT5Y1zfLJXsqagmzLIif/SBfHHv7xliII7zLMR6SO
R658a46jfs7GExpwxQD3csuj5kHiqajioMQh+d43pZsn4xxm1osX9uBTKwnEJylEvvpoYMCikl8x
AmNFtgqfWCVMXavYclF1uteDDdMq0uEgTmO+9M2jDuXsvitypMvOGnytONnuWIdJVNlNgDuEbps7
xEPN+r6FH7p+ovW4NkmL2mF2sCPtu1/HatDVHTLCWXtwVObpeMopz47GMGbhYWocq0kY9+R9Ovi5
Pb5flGVvPzMaSM4T6uTW+gR1t15EHHmIbTwbKNDj0YhgQP2ifL/YfnrGUIljWJaieJrQODSOK67K
0/sgb1EerDA06lLo9zv3yWogGpyBoc35eg9YdYuSoa7X8OvU5d36D7qJq+XvcrfV9MDwshl/bBlj
ZJku04Ia72GBI+0maKlHnCTL2fq6jsOizQs0vp3eUXaCJYPJdxUdDKtPtpoyZjiEw6l7imotszQv
KPOmGP/J3CjjyCjc8HHzUaA7GN06LXc2FB/+bKtFhyEWEyC/EE/ZNgXDkzAgjNWJ9LVTW6noW2u7
W5lf1RYvwTl/znFApH6OJhjpRUJyIPov8L765sFaN9c40h5XfX2IamN2T7iG2QuUZKcsVpFY6ChN
S2zpfikWGL0bELgUi/EK3612zKT/0EZYex42gDbdPargY/RiSeGUfmIpqxbPCKzl48882yqRrGZZ
jtah8Bs1jsmyjQB83KjHtdw3kA9s4mhZWGIU5pxCLInVFcznUuVtVnvwyl1KsTXw44lXZUTBd6OB
ogeQ0OqehlmXXZxZ1RTFOzmo+Vxh+aEOk5SjfIqoa2loN4OsPtODQSkvb7JJHreeYZ6dOHbh288B
I80tzebRtR+V5/fevQ4DSqe07gCLnGydNf23rGEo8NA2fri9LvXcrwW+ZaOy4nLZqvwn8lnYdNEv
ykRE/lr25obzumH64wnKfAvCyQg6o4u3bTMz7qZQ5fKuNPtA3UPkKtGhMEdbv4yeHvFG6vM8i87r
kHtb3HRl4P6sOnvMcZsvl7mMhRMZO3h0DszsZ+Y2hv7uYNs7fLbyYpUPQzUV1Ydc5L25k1hy4xu2
Fo5Lnx2z87iPNjd6yQZTmQ8FEg7buTT80bbvC5TLMxmPHcOC1M6RzK+OjeeDjehr2fjfCqc38h9C
zYMHGohR5aGwValOlZRmf7TVbOcPfNxB/pDIQwxP/uoZQOl8tzI5CxhAFcvfKm+r7QiRKyzr2FLe
PN/lC50qwko4WT/o55t5Hg8IuOgPRjbwR04osupusLUfHCu6c/k7OfZqfraK3pjvTTk262c2SOAn
zrL2KvEHd5Sn2bfW/q6wZ7O405O06gfcANf5b90FQbmdhyln1OTPtVXeo5mzZGeBmf3MJSUNBkB2
Pgjr+xxAUb4vw77FTnNCS+d7KwkgSQjwaKpjvwuneTs4+VCuyHdIvJo/b1HnelOS9S48CzMvXPMb
JE7pPbSF1no61muTz19tZ0CyYQkbRgZHwkyjTpH08TmJ6TTDjy6gR+DpILey7JIyWxZ5R8zr+4/C
XbvxK6g4U3cHX2Vj/23VbB91LNaxDShqwCrJd7YlPH1fhcDNngO/oJcJjT3L7pjzrm2UFFPud/eN
qYRxz7MD/3Vb9CI+FTmn+h4l9mC9k4YtAIR7XqdFjHqpeAQImk1UomNYf/d8w1/OirkHjqLuVGnv
Mx3/CpH0Wi6+nRIIUHdC3hWlH4Ikclynqve0WrD7JSM5KeA90wd6ym6XkqF39CIH6UlfxkDSqE6i
HlDgi6aP3R5a7EcQ1my8psPjbelE8FJKsuanvmy25lDNoeFMMdDiXKQNBGkjaY3QH/ERQ8MFxCZi
IN1dgRI/waIHZ5vwbW1kMxrh+nc5LlloO1egRc9Ra3bFoTJ0V/zl+V2kHxx/HdzlsDoNpr/A1MPo
LzXOhviAZp6tDj4c68G5G4Ygw65pnHAkjdGRkbglmZzT9jlwl+KTMoH2PqLnlxmneWuFKA5Ae0Ug
4035YvtejYusf41Db/ILOzrb0YvOh3773JWFW5WJpELeEu02Gbniigr78uyoEbOqbYocfaxHdFBx
YgGj2rsJcXLNXjPXco5bY/QTUDJEhE8tLEL7ORe66M7gDqCjpjA0MJ2JrH1FatCSP7mV2vUwdU2d
okIAhVLb2zDEeO3V/UvZG3wqvdQtuq8sFFYwMvJ+1UUlXoNhKGYit4PUi1LzSD6GP+m5WnX2oxcj
U3dDkjYcdIHqXmIzr/vLK8NQPEvZhtWpHsOhPam2IuE2UayAlZzb/REaptcclczwk8h6WSC6SlBp
n5ch8wKeNpjhSXcjukFAlOefIlTKi8MwF98QPs8/D442gTDmwWwdRaNqbJ9zNI7XelvKA6APhRJO
hdNcdIKa4lZHpYNePa4Vyl13lqFAafaCMPrQ1O3yujpOtr70fWhEf2VtZYkYhq//waVhbHwwUHxb
fvRN479anTXj/ell2YvePD7n6syoippmo35W0NWqpHal+zpOnfMyWNvmxlFrR/1Zo5qe6p22c2+i
SljGMlinMm2sySfz7V2P1M5GxB2/JW11J27b3LuT9ri6MRyG8VXS9RcEBZbpn6Fz+yFBy3nTaehn
iBx3rixes5kNmViB0byKrpc/qzCcspMdqU5/25rAqX/qDYOxRAeVz24upGVi9oZrcXYoFiaV30gw
VfQeq8tu+TzZozeB0s1xmNiQumkTszHK5pE8SdK5HiuSmYFg3pOfZ33wnvAmzIeFYaSbRqF2VTwM
a2geBdt1wzMzL4NfGVgtirGIcvCUg1WRJyyUSZcXDG4rMACzq17sgZHhI/pMy/LVNRhTxbJTS3vw
8zCP7ipkIzuSqC3PT6Xyc8dLcTHx2T6eswYHMOXBg7tqn2zZ4hp8nGdlipPl5oYvSO8iH3/c2TM/
1FW9/lOaONKlHr/kY+UY0XQghLl27IfzrN9tmbYiqiaXNAFNw01HIsUJidaHV/d9lVZ6nosHxslN
kZY9pouoduWBvOtgg0d/ET4b71ASpYwTw7N1y+LNNAcjXTroW8ymw6Y9VQ7u9M9oxzn5lyoYgvaw
SHN0TuXiml2iC88bjmjMiOVp1INigiTbsftOl0TVByOoCHG5w3X2V19unX2/4/0EbIJlje5yjB26
L447+6c+kwNQn8bRCBA21VoVqLj5YnmhsgiW1JmqEJl32eP5ZEtonlSH+H5V2dnswjLnWDtl8MAN
spv8eEM4+ElZ9ZgNlzpCUnGJGsmK2hOzbnvFocSt6yVIIMYV/WmDVjXFbphXzZduMJ0ZJWlHbmmg
VqXTKuyyOdYRIvb360Y1f7BRSq/TUqJemTiVl2t8ADFA/apkjYFs2yEibnKESLHyuy6a9Dp93Oia
ApwAjR0twHhHa2pUbJR+Xouzl62B1b+EGaB3sk3fLUr33m5X87lzBXt1NesuSh1fc2fGYwYLLHHd
NfIeV0B/fizwBikSlQ0z3rlz1c7xnv0sTwK2QvY8gAjIfwwWWucp2EDwrEoVwfSOapDCb3WmCApZ
lOcfq8AHtMcrBUZagfH6HoKI5/ANhvNVu47A6KnPaqYzdrE491aupuFB4mbsJ0WoUdMU5hi9+oHw
PlX81G8eyawZr5jhTBhB4/MNi8TS9YFjjBRfxcuE3+s2MMvEUAxZIJDia4BJXeXcO1vtvm8ouOiM
jFbU3+vW6LtTb2FBEqPzocNUDt04xWI18ijNQjy/UmPVK270spvfqcoCF2QVK1CGuszs6Vx1ruZC
gNEVlzQky1RbzlDEePCZ3t0qqtyhEpbuV1ockTh2IpwcNNll2ydIXg/yUG4S0JYTFoEbr6hXtnEb
Nr4+2UZDnMMdaT2OY2v6sYsf3q9oHvO/2sLG3RmjOv+XOUT536zr1iRLiX6UEw0SHys300+esUMR
zNqbA5KOqDQOMnLzOsaZ3Pu6zMr7VaxzM2Mdr3qd+NHcfKuCGkKKFNwDKQjxjvJHlm12v5Wm6iGq
ABe2nVp4QDxpoaSTK0j3gyh3rdhBGuFvD7XuPsYP0F/jHkGKj/5AdRILe/XLw1rVgQEkLqirZIET
CEV2UdgaGsY0GlymgXrfLs0QJRlti0djXmnKzI2yxkPv6hzvZ7JMI3ZGrfBBdnWmkg4l8t3AU7VW
IqhOimTphiiIa2Mt3rHH8Zfye7Vup5ki5J1fFTu+PEMG9QgDX6Hkkonp0QpKyLKrq7av8HYp/Jas
32gP9OuAvDOqHh+VXeLstARu9YP6rIPUawx6uFv3w/c490NpJVYvxBxncwTxN9Kj9RI6W4WagRnN
L4brVioVWvsqacFHPS6IxzzBkaipVrkhF27fUf6yx9I3D9mgalT5JqM7TQ2XdAo8qhyToKpNouWa
FXlc59TFsbFGjEq3qMVTYEQG/5chWtxurRHVk4RdVg/JXHXTB5dfZh0Ad+XFYTL1uqWF0OjgVXQt
ghhPqeajbO0VPcJVEh6KkYw+zX1h/WgcE8FY1VlWmZZ0GvkteYnZB1KG3YvCqk8krW8U3zt7aitY
uJVpxFS0QNs9VS/YtVF7HDeqkyewVbQ9w6X0qOhW6A2HXPX+zJ1RwQ8Jg8n/snRU2VMIQ4rC158+
MxhvvdjxNsfmet6cFYE7E0DlUoIFzNYRZbFonPjA5RiS4YRbQVFgOaXKWOM9hbNXbELSbvJ/YqYC
o7SxtUjsKuj/kYvm3JjW56oYw7209f6WorS+rVW4pNEASysxs7Z8VjPdFm6TLPzY53oQx8HxibgF
EJ8+xqfVpwnSbc7XiVuzhjfhYYLZ0Dy445i1DkTo3mricRlXJy6d3g3S1t50zr+9NAe0lCSkfAd5
uRikErarFl4yNatDnIjH1bIyGGsN8rlhq32SUDywvB097y9x1lcztNHcmvs4kKWdo/rXNU1qtaH5
7ItxMonOpo1dme4jO0EbOPrpOh22sgUX31eBIK6I/QyDvDgY5u49CdCE15rTYJys/Q5Opk06sLwH
rZiBCND8rJ6T2yfO5NRt2kzaIOuRsl+SQNSr+87PgPCyIpZ9hIxPi8tqTC9LPdGKv0kZbGg2vTJ+
Lt1YeYe1HvzXlqjcJJ0qJAW2GRa/zHLqpgP9J/2tsXGySxtF2RZPBTS0ZMPfd3wFqZw37wgv6/jc
mU7/EMy+eBUlrnxxV1h4ZBKl2+MWgut9wLmRH9mqwOoYJ6hMHnK8J39twTKVSbnK2iO7dxg1IiI/
31V0E4OkqvFSxbs68rOYvYWrXUNHojiCX6u7o0vjSR9pIFK1dH5txrIfNwJ7N2cFIdOopiT3oNwe
yC6GEnJAo8TBZIQSfTTnLUN13F9qKsWm/KoXQ4SHHpFKin45NdXBVmb53heGa97bnJglgcfaqh+1
YQKF7urBVY9WT0//PlOwDO4ysZX1fUQyINOMtOhVOltJ3wVRJVAVrd3TBqZMnpJejwFFurTdJ42A
rxWvLZIMgKsxmjvl6+jrVM+q4E+mwM3vSUZWMwkbY1tj00HQImFCynDJanVZYLlGIzsJhQcpZypc
/m+tllkea2fRzZNhbO2UziQPOTlCU5p3ZgnqTwzSr06Yy5fl/+PozJbjRLIw/EREsC+3LFWl0m5Z
suUbwnbLyQ4JCQn59PPV3HRMRE/bUhVknvOv8B6IjLKb6zDJWMmpWoBRr5ZzL9eB/SuZdfAzCppo
O0ULgFBGV3TTp+ChSv2l5DGAQbBYPrNGxFGfD1Sz0R5s6O6MeQDs0bnhwf+fmlbz3bDUtK+xcfWH
y6Q3ZdMU8lcNSlXLY9UAp58HsVpvCojXTeXczzWU0zZGY7YZy8F5NZbhP9+duOAGglP6VNYJO/Cw
EtqeOmh5rEKzFu2ZcRf3bkqUlOcBncWHQGTZZ5vAfS0pdDOnMljnj7lNWhygPGlN3rHw9USFwOAU
3PRght64VFHhR3303FsRgE1QaWWTYN5x2nHcT0WU1Fab4X05vlEPHv+0hRU311iY1XlxpeyZb9yx
EgU+4mVOuVWk93iDbWXu1ocxdxEKrG81Jo0l1wvtNEXb81KeHLOVYcYrvWqKvFl+75ADlC/SVkIW
6xQ437hzE0GfpD38XPQayNTcUlbua3sN/AJ4ld0n0Z73rQMurdPJGaw/bTTIIUWMG5RYndcJPKKm
vZAVrnK9jGB6eec3GOIz4ffrP75762tdk2FKW+aBf+MUsd0MY2O61J79HfJBivoW8wQzc0qaTjSF
ardEFA0NO3HWRUv3d/TMtBQTASXcv+bYnkYVeH/82+aTLob94cw20AuY4W68DjHLdn7ElVvmetrW
z7ofw98hBOC/0qnH3yKxCPArS2t2Upt6gr3gcmGqapYeNGzpyU95aIP+KPppW8a8BRDgd2atS6eg
PZ67bZn7TDVH8Mp3Gx28zP7w4ctobAkoqW5xtNUWfPRsO04WT2b1GV/DaM342frxJJiyAQ4pO6bG
k0wNihh8U+3Fygn9eHsr34nZKecsxlrWFyVchjlR4e2+yT26hRoE+n2O93rP65YE7svh7usbwpWh
yv1ZmRe5cMMV8TCu5h7jd3UU7Fl8XTV5C0nWbxbcD2Wog+Bj3/wmCwkumDNVSk9nExjJUMxUVqg0
WZGOpcHeVexqcWv4nKshrDOjfHPLpkbf1TP7Up6tm0SCFSx1lEezjPOm28jICclLPAEmuOLk28v+
1+FODwtx9OJu0zppKbOEHYGJW4iw0WUF/NH4Y3Va/YFPcCBsdkxHWVdv6xgCqvPsDj9HZ9+ZlXSo
26wnk3FKFZ31L0bWUubStZp3uHW7zqC1zVe5sRnlouvmIJvaOn7bRymjsyS1/FdCF8ZVW7NaHwQr
010dVEvIeO/o9ybQys0apBQ73JIajhxVUqPPqq6au9bIKDnFJUXZWQB1ZLHaqeoK2KJVSptScpU+
ovDUnc2ss81eqntM8+2cdaFbTnnLRXNlHZZkA0Szp/J+mXqZzQcKk0zOU3WD3ZIRni0C2ARD3Ua4
21asGGilEe8LuUqyCCCemMeYxJq8FZZ6Y54et3TzNkrwdNVSabh6q/nnlTF+4NYdzSO/uKkeg8Cq
9LU+NnZ9tw/E75jYJCudN1DozOeReoxHxKjZmrjj53TEQOhxvZdx2shu/WnmwypTOiZkma2AE8dJ
zJH+sHcMnTa03GdZhda7L+zyN2VECwHUYwtYfRiWRA3+ShVzr0f7Onti1JnrVMG9x0y6ZdCMw7uZ
Rflv5wQ+Urbo9tnHNOqlAP/jmu4NosdM2I712exWOxRtwgqYoZs2TWEl3gDB5437rdJ3iLusX62b
Iq91wZ/aKSGSaAt5EHO9YRksfGVqRr1jCsI0XCfCdMZERFTvmWhdcopFYBOlwT3AXztrqBErGGg/
TCAmcz0H7AL2XB3eNVil5WTbugARTf42vESevtlrdyXjlASunhaGZECEVPb7z2ibtDgdQWJtOYDR
Vt5ZYh7cJwu1aHcSIWgv13UdPZBmrV0wnL7+6axEDjL4umMPXHBr0R13eWwnx6fLMiOtipty2hze
jUgekrnz2Osf3sTjd4qqisaK0QzVVyxjY6C8VM0fK6KKanv4Uv773tXxpWajiU9rUAGh7U5NQ5Jf
ddXZ6mAXzvM0TNuTwjoape6gQQEhPjb25JlJtsAqJOOMabap2d84o08IvUp9KR21SuYQ1/ne7FFl
zoDXDLJLX+k2j4ia2Z9r3L+8Od2tLPz2oH/D2jQPxdbp2eGSEFXX8cLLygIKpKdPE2Ue6ulcq8Ut
6LGR6jROqy+zY42nNgVBSOxL6HfBD85UHs4YIICnr9NUz3nhGlhc8AwleNDn435qZwVEqS11pBaQ
VZ0qaD6AetHsDaF/Kk4ybYe1zNymYn5MWJbJkRgSMvJGoOkfLm8rzbSzG96+kDVpUh49/imF0177
ZkneDNWBYYbGDfhxo1QVx5a/N78POBymmgGdQlGJw3UujTMfhqkuKH97fUKGrLd3q8ntyKquEWE5
P1RVIVt24pk9ATlJ0hVNqNXEWI/GAmGbTWp2u201fdkxkwlO3GbLyCpoTb6urv9zkGIni0Z68SN5
igzutqPnBwiMUZxhDZ3+GkdB2T5a9PaJ79jKpHVBXcKV7xh/W9Jpco7PpF4lpFhPvsJ9IOtG/eCJ
WOiBDlTXPTVMDoDzJfR+NsThBuPn9V5T1NUUcdxH9RafhC5huazA+0bda+UW+05INba5sLZJchYj
A7qN/fTxpqg7njQATP/Ba1j1bVom2j0eu8Fp+jfNnf9RCrc/3kj74yMnwSruCyje8Y8/e0t/4sfa
K1x4hKQ/LwoL32e7O0o+lui417N2q6WIN6b7yzj0XImToUs+9Wc//LWPniL1GYiruYzEpHsXW0+D
/ebrmG/kOHp/KZY4nDmUSXg5OAaVebXrvj8uiH8gjlLjzFVwHgCunFQOMDoPxwTykPqMrOp17Hf+
2QJ9G5ZyUpqCOxdKPfrZRShQsCgl2/4y7YovdJexqwBMm2B8a5bK6jOzUep6vzVsNKfJs6LkxWzh
Zp1UOG5TQeZ5P95XsW3m1KOXj6xQM9gbXLNXq2wcfD0+VHWHzfX2Ien7ITFB+F2TL78/OTxhglkG
Ni94M8GinaBA6zjLhjBxFmOGSUOrQbtPx9/h6Lm3Nq6dyxy75YcGd8JrtO2QYV63xlEq13ne8rIV
8591g/crIMfaXwZFUFVQnNMl+RYeAwZjVXVPWxAe/Z2w1jUDDtoyaVevLNQzZ1r7zH3zUYZxmSXh
PP/p9DpTuy6Dn/WtdD4vJ13/MpjsrCdH+yy7C5J/3pj4d0uu7Uek8SxOAjfQQkGJ2OKaalhWeo+i
xLHLKWkbzvUsug9H7X54sqdOARVU+68IYDThrurK9b/Oc9qn0J4B81omkDX1pTTWtWvUsmfx6oXf
mnkWQ6q2IPkyq4KqEHKuL0IGyRNqC3CrshTRX+n5wj9x+Sf+tzE6JvdUMazted+IlqBEuw3TgDZd
9yIC15whzb174C5gPX/sv7lIT0/AG/GQWnW1/fVdssgXpBEcN36jijmemu2kh1HtJ4/+MMpzewJ+
qoA4kALGfyjsoCJADbtYkMcsJRA5URP8boYKFIC2e04XIY7yDzT29DtujmeE5cmQt/SFgHjPCZ3o
m4udLl1oSqlSfNFRMQsFNrrU5bFSO6m284IeaM5CZffq7HZcUWm1RrWd8+QktPKG7dwxR7JZqN1s
BNLEPrsCJRHr61bq5W6pcfSyMyXtL+aD/gllq80GFs7BZeaR9FjGVg8t5iRanPddXf0jWyu8tWWP
0eetbtVhO4uPv6NA2Znpcqq/ooovJQhMpV7xl0Ypcrm2gnxbh6cm2KPutG3j7P2URzx86WlvwZpt
BTAdqer4Qc6tYDswN/wncGzroe2TOfl5oADynhpv2H5WZl4HgMZ+ty4kDHUNwpyZ7q9xQL2SmsDS
Ud5Li5c/Vi584Yw14uyVJipP0o7q+VFanQ7B26vgq4pH+z8ksGJJQdht+9vBUIRdx6t183Z0NlbJ
Pt7iL8uUvDjl3rTFMOxLdQ50BPM6M4M91OPQXo2dOGSbCNQcPt+VBY+xL4UK2nH6xiPI/jf1e+uc
bGUvOqvDRs6FZvaVOSakUX2pqVo3tDgud43F8e9cHHxLIJoSjC33YEu2h2PepcNfJxPk4tzP4lw3
sVeBDWtVMaIPwXKqqKWiVRlmOBmyDglIm5eRQw9Cl+xM8LMJ+anCkuWvi2xS/Nbk8Fm1WTmmm4l6
odO5aicrcxpn+kFxNX+8rv2VLBFpmjjdVlEibkg8wFGPUIuE2cbnLoitKlrSGW0/YjAdtvVVzA4V
s/s0BV+W2obl6bA2ZjvfkOmIFMVOUjopw7+etaoxW/x5V7llBPIZHSNSzY+Bbvq0PJppvXbGHO7p
thiAfdk8RaEGcE+5dP2yUAeXV5rsUQ02MxlZwDqg/EhUkyA58teaudECR8mGNUTx0qAuYo8+JEzG
1C3VfA3HyoSXCI+fylUwi+OO3i+/Kmp+meC07X68QfoEQ4UWrwkeq73pXqdqn3+wz5Ts25Y9fBOl
E9xx1Sg7T8wqWUTNcEPq1866m3sj+hRn9dgUZT0P3w5o3D/NfiRP/uRNmjFmrv8pJkrwZhjYMRMr
hD44t9ncS3R4jF7I254b+9i+bKtut3RHPOelvUz6+2Zs1J0EZyRtBa7rNpg6c2r3nfvFzt4jNPTc
/vsY9W2Tz9KBemsX0TlpGwo7ypxY7Z9d1e93XPfmPgKgh9v0K9HlnE6vwtj8L5gTjYXacuK8i7uD
0GRd8cFHpY2cjWJ5HaSwH0dSqNifr27T6Q+fTPcgG8tyJAdLHx08mLeNV/JBO5/8bGsNMDHK5sUV
ut3ut5V1qR6QTaa48EmSdcPe89LDd+aPwx3D04KrBzWBSw7maWCgvoVa1Q2biSWXCMSkLbtUmYRZ
3N3r6T2Im/6L8xABSCu66sWO7aq43fQm5+qIy68YSeApjkuIVtoYOtQispw/SlIvIGOZi+NzkJRB
l7f9wFnARU6koFshIOKl6Xzus/3gjtj9Wa+ULOCGRYwh9GlDo/+QmJ37BbC6WzLMQ6YukHhAG1v0
x3XfqJ0cPv0egCLTvtN7d7SEqO4hGkUPqeWu03TkdeVWcGjoKwuoH9WdF35PJKYqCPoUsGkY4O95
jItgruop70LpQy94DTvDbsisPku2iOFJJaut7wh5VufQVTP9YYf3uuyx3RaqEk331pUt/qWGH5fR
oedXpFAI/kMI7FcXVZeq5Ysgm/JKfww9W4FpfeBFC5XCwyLYlHLuP3rJDPlwLNuBtpAs9IML3Bda
NF23mGBY/Q/SaTLlEo2TqqYb1ryLlPpvb1tR8kPHXVeA8iPPXdl9/oTRWLk5FHFQZSgJPTvr7DL6
HQQ74Qs7xHW+C4m5fmyT6hT1YfTQ+Xr+y6dqfdnTMU2FZAe1L94QUR8cIaGEnKLkSj5GjTuvKAyb
cfmDpJqFHcG4+zhGxnxfeJ3GrC6t7f5gFN8LZ2jsP6SQ64eDbK3qrC07/qYxl/ip23XrfAlXwzAb
9Kp1M16UpsOkS6xg5vUbIVgKFSlAlixHBoWRSCb2gzL6MMEBaqPczaPEdSqn8mXpfFHfHQg6wizy
N92TUBV5a2a1deCeamuyuQBWZ11zaUjBhTXvEvt8hCEU3+x0y5MhGkjSalUuI08oavwgLe1IwxbM
SUIoY7nv5UW7M4ongnVYIKaYgaRt4sa7YwfCurbytgcZZyXNp0sN+ncyXeM9kfKJQMRxp9rJ7cWA
rYLFrlEqgt2eGMWHvfpR1XVs/TLsT+I8gol1GU/ouDkp5Mug77gggy1HowqctyM9inKNZFllPjlU
0WmNgDwzrYNQX7QzowIPW9dwZaOSEzzTE9fJGPb27wRR61cTKLfjRyiX4Oywg0S3/5K7uTl4Hd+g
UikCnK0y5r+UgpMaoY39jdpGjUAZy1OT+hbUyh4t/c+mRFv2SMitqE6eHvYfbavmOtN1E3onn9UM
lmYY5Hpe13nnCEii1rlbLO7rc1uTj/vgA31ZJ9avSKUubFZ0ZsYCxGzA8OwLnhXLyqXe5ntPrVQw
DCXnQBy3fLyWJf/bujBcz3GtSp8JpG4NB47lzw/hzpeX9bLeXlWPmhNYKJi9NJlvsnoLVnc4BaVp
xLPp4P3zcPX89RRyR0T/3GiKPrDAlvtph8KMrk0SL3883mvgj94FkJtCCq1SG7yWTLxeoFYx89Bn
DE/zozPZzX3jLP6ptTb9mEyVQ5gAV8LTSO/AOxLJJSxMh4UBUWC8eI8r0gfN2ux5rxNVwCKbJUmj
11Jq/3swy+S59+XR5lD9vS6cLRjeMP15/b1A/kE1ZFvZ0GNxaV3WRIKqhPvo2kUE48hK4zcfxyqU
ee+bMWwvht/4CQtoS2hbiCDmTF329ID/B6mL3HBE3HQijeTaxo3GpR6KMEflqUXqa+Uz65qAvTjy
FuzlFnV7xEWTTgmRlJQKEI3M0kw2pfi3mjY5zhEeoyNv6Fr+iyoWLXAFtK1gNnxz0nivaVqtyivh
tWoqNm+v348l5Fm7kZnfjkOwtsOp3uTjolJ2pra6/twtUN805B5G6Fr+6voleoCn3l+Rohz/4YGK
8BWAcgPQIHIlraRq+/Fhq310L4Pe/GKtg+ZjnRxQGM1NmNuIbo90gtj5hk5m/btvKCdZDJroxQur
rUyHijiyG6Q/3a9ij69LNSbfRxjjJ3pcuq8lWVmmlspX10a2wUvtbtvzODvrT3vyEoaOZNPPkh8O
nH8Kuh+NZKg3Klj3VE2z/9Ub3lRkW+S6tSLo73tpbOYubHe5n9j7o+xtmETukj6Ihp2s9D40f50V
3H3abuJ8FfQ/Vcz2czQdc00H4+WK0M5k7O/FDTcu6jWUp3YfprNxouFr2jvvTpVBeLes9vC+OItz
L/zFgkX1WYmCYaryZITpCxb3EQHlWrBG61ekp/9VA6oaMsqTdGhIIrI6h8mCJCaELH1pLl2V/MZv
R6RHc6OfJnm2o0k9o4ML328v9Ll1YfSsnR9bG7++DJ5Q53iIH8QE/u36h58SvAu/HMjuEyFv8gT1
e0qS7nXoYhd2k7s2GxP/1GzHci/IdhjslW7g+KtfNUqE4bgfkSim/NsdFCvcH5ZpGb+XMyGZWT0h
xNHv9WSxXpHsuWYqnrYxRykXvse3LqkiiBYvG9g1H4MqjNCIT2r+LwyNG55ap4sezdLJO72EiwD5
nSVK+HhEO1JvT/jUebqBDFB7x8O6nMy4jWtRNe1BeM3kRFkYt8FP5Rrr1WD4/JhjTCHVKObn0RrE
fxq9OKMVqQ2/w963f6wsFL+s2fK/D1bvPENmjy/20vVXKSy95HbVeifBXfHgjFtfJODQ95D6TMnr
4fb/KIUU6GzGvUpjfwqLFeEQ9LubPB0quAmNNlUAs3a/nNY9jrRLnObaQRefYzTS8GVko3+EwxH/
Vtz6Vxe29F/SIziKnhxoEomWfwWyZs6RJ4QS+yMJlcO7cBRTfCzlPUgZNvVemOnNLZX9O8B5UjAG
wN1uErguMe6nNftIRU3rFusy++8x78ql1VsNm0GgKyP5m+DefiEhlj/KmiP3T53cTBd7IND7BceV
M7eDPHSHBal7UjsnuLXoAxVX/8CIPPJGo0p/cVq/+8HlHMHcle7Vtgj4RANxlGOGNdE+7zru7u0B
ZTa6IWuAXXH6/Y/nW9XrHuLL6erGeoqGdv9mmtndU2+R7mnDGPTL2krvs9az3DFczMcdw5q1YR3x
yzeyAvrPnfgeRMOOX3/NVenx54uyBhqRm/sLQEB9CxF/IlY5Qp65fez4cxr48RcU4ET+M2OL5M7p
fQsoMnHl7RghpOaIBbaBTfO+iRF/zDT0daFH6T0ippzuFfLIexf9RqqiwTzv5IRVGfI8x8oDPSCE
jCuOuo49sgApHF+SqT0g9AEQ30ux1K8tnDfSUtvaQZvFKH6tRzms+KtQECljjf9V6yLyJcTrnYYq
SFgaAqpOU6epDvqkiRF/TBgjnwyOCwXKu5kv6YCbwK0gQ/T82LzTXDKuuSPdeavzsCNq4Io2dNl+
22aHDE9X41bywjji+K+esmv3yh4GRmQSy1q/xl5qOwVcsz+8Si4hgnH0fJ/lhgz+0kqh+79zNQ3N
cwTgPt/3jeO6rHpxORdsLCYA57La72gggw5VSjs4fYHARDe5XLrJsEYNoUPmkJlmUWW7Gdpg5NfS
rXvF6NEed2wZCgXfrUMTt88+xpo7wR8R07NnWjQIz/Lo1LsVVgjtMqj72pzqSJbRi4rL2H0UPbLo
IghEfIcbxvxHgnXdZ9XRr9WlYgsYX4aeceGEIGjf7VM1O31snkYrlNF0WtgwGnFeIlC6Oo3lNm3Y
7hK8am9SosjduPGUiT8HOIeQ5Qj+HVeDNx0HToUArfJy9maEHDVOOUPj53hANxSIY2OUC8qUEmew
hXrCfuhGhIt0w8HCsNGOduMuE7pu+CSZ7ajrdpF7OqycpwFyKb64/aJKPkn4G/mXg80FP9VGOpu6
c0tKNX70i9msM+qzWq1pvKHf9Rjay5ViKzte4mOhLIw92T5Fca3F95UOeO9bvBIt+YQSZl7BMRbP
binxxDbwHjrdOtxtuOsieBBm7auPSiBhjd21znzhloSTd2gxixqhX/tQ+ZEqc37verEhztx4/8l3
USG9D/X+e8VUa38/Zk7HX0tk9zs7wdEA96ViEb39SXyVS7qMYVptX8NVOfPTBInr3mGXHt0zKRkz
6nh/ho/hGWgnzFB719dP4QSNhw5ysb3Ch62Jzt1YDupfGA7tAjmD6vgNJ0M5/Bi91YF61q4LKuLt
khl1qyenftp7nK5g5bTAuFmN+ag8mz3cIdZYzLguPNtSDLs9gtNcxEQa3duINUqDxyP26pPlerX3
s1J1ZD1Cch58vfNiLcdTCasVf8fNgqnAHqqRPFszJs1Lh1yYknOSfcpLY+yoTIl+P8xdf2DKe16S
eikh+COPncJY/KVVyqcVi4sVr8eO6MlelHLzzZtQIgM3jkHzTOEGp7CJbWQUQzgFAD+UjM3zs1Vt
4B+psGQrEgLvVRMEZ37DJLo4dtQiT8Z+vHZ3+NVXGONohj5PQz0KQXoTa3Pw0+7i1fntN/QRF61W
GFUK7MNTCc2JA+qWD1TOyXoeBZNPMfEjuk7eKYrWz95BDaZ3x4EeM1qv9QxANLiT5/2abItnJFpa
y7Wym0yeidfCsCU3ArJKhlbMNcH+UG7AtSl2VmvMS77PaEXxd0NAMs8aJjQYwPCl89HYoydfAlRC
zXPpxHDhEmRi/rdGQTBcGTajGYtShV4bTZDfiKujEmc7Q1Ao6zdCk3L+N8sxWO4GF5S2QNlblTy0
4pDnNVp1/0CcgpUAsdOhflFyH7Z7ayjLMnciRKBZon3P/4XV1G8KQu61fmnQMFmnBRiwfuT/LYP0
iGJwMSzHsNbVwCYOBCikKSzhTiFPqUu0Tm63lXZzp+l4+E8xMLf4waCo5ADnbe2efQ0SWa/6xJ3i
whrMdVRb9zTSbjHHAG0NkNktMercGeGAqJ1JZ9cdC92wzve+vyUTROuiGj+XkW8dCohEHc6btcM5
wCyxib+FBnMIglvH2x55YFV14T4I9bvee0rVcDPw72+UMFqCfcbsda+RBm03KfLRZLzsw/APD6Bq
TmJ0vIBjDivrSPxc0ITnQ5LxnotymqLgUgaE1b6Ncvw/p7BX0xW+1fdM6gkb2L+IgYLls4qapvk1
OY3gXXXKwcb5HNnuvPvEMe7Gss9Er2wH3Cjeon4+d3wkx/QRKkD6TxvDinuAzPLev4xxsHThu1t6
mJjTiuqEMHfqNa5Zo4Ts4uswieHfxlGSZFa3NckpEGpTqK8nY5tzuXutfiCDHP+rYY3aXqJj5PKu
CZ95jfTmsAV5bb9nuiO7hzdj8dzlz0i0uoNFMYBZCE/1SM3H85qMc9tnwKBW8xAFreV/RmakrpMe
onU4DVNA3UI68SFWNp50fHd3MvST8qGPQgcgoqP1zr9a8bx1hceByUmLljG5P0D9xzvkCiuktXSH
8VG6U9teI65YGBwNwzGmSAd0wsNktHMKB+DYS+ftlCFiivFm8cOzWsriASYTy71szjF5zvu8ceD+
rSJvrH4MLXFdHhrUZg9VCtdoFhRM1EsN6ba0IYqgRqEL2h1wjCLYABVcdke9qOviJaBThaZwaXoY
lIPLhiCkNlqyhSDU+nWIIaeHtIv3EaExNGCXHtZcJ79nkgEXASJvVXVFQiCh2Cd/bnztFiTyh972
HAfrYO6wVU/DH0wRsBz8Fp71Ok1AnQ9OjIC6yidLsKT1el/Lb7i1FY0CGqiiTDEII2oeXUqs7zvM
3C08kRGBwCFaWvt5Zmz9LzChVFdflSROWFu4QpNEMpnejF0l88/KQkrgc661yXSFBVIWOCSs2Dhj
+fBLlpuWz6nKq1hDcTLryDDbRdy2Zzb0KUTzFPTd3460sOolJNmi/4dSUlb/PH2r3UwXRf44qnYE
bAcjWm1L3FoywLiJcdDLLVf0ARhsvYkPfA1dc7ciTR2fQzQI1WvnYLY6mcaPhjt9NIoZyBDz1N15
NbPUnkZYCfF1xiawoY2R1/3eBsWlRJ6eYubZ9DL126mblNVgGFfJsZ2rwHbEmDcbBMEF7yZEfHkr
Vru31zYcCtnPztcxdF37ijQ/WDZ0qbx71x4N17VxQUeZz/EA/xzXJC7/okxftZV2KyrqXKIEi+I8
LKdo+mPvbWmOyyFEtH4EA6EVQ1q5pDelgmgSglwgckDv4020AXm9QcyStbt7GOWyF9t2mpI6lp/9
DMKOJdJ29h/ILLYBgwX3j/PdQ1bDzWT59Tjng4/k7Glyjxiq63BscbZJAEMB40/aAkBy2vLE7c/B
uoGYQ1HF0oJX3BSU56lzm5tYDF7Ug0S3ifd23H1uziUD03oZI2b8hhGwaa1PA76BmhVzTfLDX0dS
GjIwyVLt6Rr5Tfcfc71ArEvGLKtKAAlbPhyeiiRRHCCs3+B9Vi9r0GszcUGcDi8C0dXxIdB9EUxh
cV3nY2yF/l/uF8nZiLGMPNWyBsXeKlIA6tSTQSlPdVK78gmvpVUXsTom/78ysqNtyXy79/WpIaKr
YSZBs7zzA4pw/g1iRa+vT7xVkzmWDwyUYrfDgHsEnYu2W9QWIQJrDI1h2ZsiPW4Ztok26nJYgtu4
LKZ3K9p2hPbBWjc9WZEqqv6pkuMMlajYO/0dz3V8nIVLEgECdbULUsUZEJ2bcQw3IwJBVhLXmbzh
z2GGUtv51G3MEuu88YKE3APRd4LtdfOAwAYrd7PdNAFztNb9pR5XG90JZRpENKil9Y7vvqKa7sZP
hNM9XmLiHayoOZqdIRLz1i8CROb5LAPMZxeV7N2oeJIna38jVwLa7jQdC2jMEWw4i84DU0+VU3zq
OsfJ0qiKz20s2HL5qnVw7oM1REGJeMn1MJMte4kofjwE7jpdul3wwOdujqd1r7zp5KttS/5gROXE
yu1YKcpPRO0e3ycKaj9RgPmfk+/8j6Pz6G5b18LoL+Ja7GWqLlmucc2Ey05ySbADJAiCv/5tvdmd
JDeWKQLnK/ssnGIDgSJxrXSEArgnWgqOIfK1V955fufQ+uI5rxSZkQnhacdaoWa9TqXyxw+un6P8
8A0dbNb6clSZa+M6tD65iCVqZzWN8ebM896N6c5yq6JKOyccoA4j1Dylr25NvyI9SqfWBYnRvFrZ
HdV0gMHTIVvGg6xHO/3yg3YyhkCpKbsQx2EgsXmm46X98TRS9qsm2ESr7h+9hG92h7Y/rjzCg4K8
8IvcvVM+rczM9ndNKsX5jtgut/zUBTsVzz0vVrGSLnW97JuPtbdHq2IyUDQml6rYue0wLUTsZMoc
7c6hXf8AKaPexGVtDn2+qUlGLhwHrBROsImmiamf51DOjtwAvgidDMuRZDanNwduLK8rnOJR7dEY
k74j1DDOcbALowW7+hRyFa/eWJ7QkyYn4hAtf7O1UPYPOoA7/cGti/0XTW01+a/UtfH/uYsc53qD
Exo2/n1DetqM+9zt5u4oXTHy/R5NNicph1RhpmjnLT0YiW1C0JNGS+NOojk2iPywGHyK7Kfemdkp
lQyN9T/6YvbmOzimcnqpuyGNHpR08u5F4atWn7InznUozZoNDy4WXLwJnLBiyQ6jvfiOUPzzc0Rk
mnOEU9Tbzey5Flu3DNme6OH7hG8ron/84lrurCBPgu72N2BsX5fZpoG6xSYt67QURwguZx/MYXuX
F+7afERRE2Uv9Ngo7TMn13638wbeyKcsr2LvJJG1wn3S8wa6m3gu5BHCU0C6Z3AhBaclCyh2dqFo
fgHf4ZobWWBlBomEnhdeSlaGwRNZnDU8xV6cIXrCuNF6Oqo0IyyD121W2juRTcRl5gGL4x3FgaQ9
40VJfwU2HSLn6GIVzr7FsYkmzlwSZHLHeo6SyFcfpY76ARLTNnprCqxhbvXS4So6GK9bnN2KefX/
UW2hg0zGt6J8uWHRI2uUNiQ0A+efCbiODKx/jPPlSHTSiIdIUrdhE/UalIeiGYvoNIW3sjLsCWaL
y7isFLsop/f6FkmNaV/f81tzLVOx1w7kAEwh/TP16y48dKvTTlw+2pXmf09rLb3nDtZ5TzNNOav2
dPBdOgK8WfX9VMm4O5Ry0dFAfCRz42+u6iXwMKq/jGRjG3dbfG12WzKDau18MUBEC080iaVlG4bE
2ccdccsCRLegvDFX12wpRUdVNOgm+5/KhajvZc0L61wu+Bp3HflfioGcWTN4ktrzdmMXpyUCYlV0
1UVjj1aAiVZeZuxJkwjbMGJkeVj5g9nzXMZWHUe4VuOrIjVye7/1QRK/t5bx/R+0hHR403HXUODK
/SWhctfhm75TonHBl8TkZ9/nPgvUQYou67/ICVimZy73rvhjBncengk7OlzkqCXyNSZy4c/PjgVX
jHnmleuOiGXTPqetvuVWPOlx/VeppiU5x41xkk3Wy1zG17JvCNSrgizHYZ2qWR8tbBexDyFdRIAZ
FKGLa10kCHdZuCztrz4Mh+xxqFcsRzNpflaTcnvzdqxc0+bTlHy8A3efiHfvsa3QmS4Ngni9j/js
s2xbL0UWHoskVV/jjQBArzOz5EfmwDPfqZ5ANl6Q+XCZIvQm98h9mj1/12Sg/fc7T0OBIE/Wb+DO
72M2VO8rSALDjY3AbM3FPibFSVgtpzxIQGJwvhoAptMrftTUvWEUY4puej2W5p74gVlv/2N0095k
tE38bkLGFl7WWfXolaqok73Neg/lOZ8C9oEQYaXHMnduQJFd+pN94NzscaKciU4HEcu+HmdqxlkZ
MhNUdTS2ZIYDsgMVwpZ4yLNQOltKoJP6Xuy4Diey2r3YFiKGepBy3SFeJAoD9ZPlMjqK0s2CII+7
IrN0UfdhGTTZ2zL0GUnecEjdcMPrq5TMHz6Ang3a2BLRf0kl/+SUZulO0HtL39aOej31SpHzWtsL
r2JVkor6iQ55LxOHUllUeN266928ScOHwvO5eZzrULLUOZa9b4cngje6jF4YrALWS7M4NQlfq8wN
zHlRDZRpw+c70ge2WYLQVIngAAnP9Z+bthPTc2SRvd8mgAnep5vifB5y6CTNHf1hoK2zO/dpvonL
KI/hKSRD+mD0VLeXWow9tdBChOkojqUNDasOVQBevyKWa0vStf1tqSiGuF+1jPZRR3Dxd5/pgQ+j
9LyLSTNHPNKCGxgFVc9VZtdRBOmOzjzgCm9IJFLs28VFifuPXVcCJ2iJXpQUO2qVMLZSJcjVusf2
RT5Nye0zhzkiDtUekNOcPSLqtuLE2wYbCsHP8dOvfuDW+2mV9JEN+fTI+lM+RBKj+euFb9qxXJc3
S4ybvoG5iK6MD5S4/JMZvarzTOE03FWcU7LaiqJD0EzYsuS/NDnxpGmbdFWxfk3wL6C/sQSqJ6RA
0Dvn0QrCTs/7TJIrJQ1YInTvIQQRlWvdOR2fVqwoRH9aTRm5M0cDt0xsQcAcHEUjTr6Ypra8v7Fu
1L5RqyW+NDKGdY81ooArzvp2LxNcJCgCdjs9Tz3BJAKbsU6LS2xmZr+HwWRUFEjZR5P+j0mYhuQW
q+cWt+riqll+KePBATuwNN3r7pj6rftvHWUmg43OVOk7Bz9cas1WIN3zia4rxsOOjm5un5uhdNsX
qC5pbM7JGoRDc6FpMlUPlHKqQ8/wXf9DQEdhwqsieTdRPYUg4nv61TOxZnwdJvNnoRTGeVms5gVd
Ik2Obt+Lv2VBCHWzLpEOEmRXd3TazcrrKzg4Ols/Qr4Uf/MZThNrgmCKbRgpg7s6XJT5j+u991SE
ncDF1GXm7SJNRYnSk/QflxGN6tA4eVmfHSSnQ9vYMqCduYzPs3fLchBWnpPfHppqD17EwJEhLkSa
0lBSrn4psILdQ8kpXP/MdDldj6k8K2dEJ38MzBvv2SQNNm7cx/ZdzZYbxoZRyWsOPdLcLYvq6/Vh
HOgk0lJc1bz1lDcy+ITzbSLApWDBMh0gIrSlJLHkL/TKyVoTlT+MHPHwMJJiTJ45eNyfpilJfVP0
CS4mSsr+SMKZwXyGB+bzjPZMtFtd+7TeS3pfOWKPwE8PWrv6O4y67t/sd4DuE7JRr6R1AtINsE79
z7FN2aXR9ITNTpEeZH2p0i7wQJxnrb/vxrHSV0F8UT5H7DwLPkjdTuFH0Ybaf8xTxIw7hw2k6k6Q
NAAN08Strz6QMMPoDBSruQyjXNDb4y7LCNzAcj1meQktlx/Wqc9Vk+cTSdSij4Mf4nmdcreqggZ3
JoiTVIcyWOlrxZ6bOQ+jaGbU7tYy8WzwedP1vayj1tyTHgIEYf6PhIckXT6F5EPlJm2mbL1krRNP
Xw6nZTpxXUTURFXpSv4fLLnxNDk3IFszuRP8OTyFWRY8gXxXnmsXrRWZsZ+E6BBhszZZ9vzilqyl
FkFUAk+vb9qs3kbhWpP5gsGGQko2N+/mjwDBNCRylqLfe/XohHdco2L3riCAp+8cKlAh4dC6r/VH
GEXSubgZyXzk92jxib5l46xOPiJ+9O1kEgYcWxIic57qmqbpkPX1I0nTpePGFST13osUFwbuNYa3
SkqGC7AL5JianHuc8Z4SHn8zUw2p5KpdwmGfNt0SHxpU6vCXD/mQ4mBFqXXYEQ6ZvhmaF7NLmcIp
kVbG/lqcqpoO2jcBhKWCfOSDL83a34oZ8RPbwud537RFYQg3VGX1ZHKTBTuXE718sI29FRBM9VvQ
0XkoyCPSwvPIPO/jJrIvsiJYfQ0cKFx3C69ITK1a+ZeG/hJXZC4dSOVrQk3qGZGOBieYJjc4Sp+2
NGlzFPMnFdT5ueGVRx1JE41/5OwR4yblRZaebpmXcANiYvB4ElLKYqGOY0pNgEymRxKzdfDHwJQo
aIuGbPxziLNaRZFrliNJY/hopYRGHDYkShRcwKmL0MQGbr1sIRkrZc2e3bpsIShcxn3ejCaEPLut
lDvN0CscJ+N+3Xv/8T5tSCRJinNtdykECdbwSHmsxHlFDVv342KLEFnTb3/SxfrDuF1S2X8B7qQ8
LBLdprdlhpOT8ZCiYNAQo9w6kGYcyvnClsWGX3rujxk4+KhLYnDtfen0pxU2i30G3EGDitl6tG+2
JFcMjqarQvvY93XwnwyC/h89UDc6ZlFaPIDZrNd9JTS3KrdjRmFUZiQkEz6y/5gmmJg+I7Kr86Hg
snVOCgEmesqdBujEKgL+bZAUbpp1G0/1ISe48kIWvqKwRXP4CjewpzFOUNs78HMEL9S7um/P82tx
qvjltIdGqQhNASwje2S5pDgX/vLlUDnJKn4N0fL/GhfXsUvusvF1B+YAy5ehlS8uulKMWWHKP0ET
z68Jb7g/jh+m9irklKiHqXflGz/RGH4VbT3qn6hEAkLUnuru5IlZ9eeyUTijsh+KfI9/DBOlyEbK
CJ6lAI8r0tf7AcIEufNStPrZJ8duTw7SNPgSr6mLK49W98Oy4iY+rErkLxopMNgNIbfrPahOEouS
XKhGLojKdAcXnTx1wboLIixqdN3u29ZTVGx5uLkVCUZDuffZuVD/1F0DSQphKx8bStFd5Ff+zsVV
JpmeEaakZSabOT7BHy6AbqQV10IqBANfJLtnnVg/bHFiZLtbZjTy344Ih+XsSzAhT65b5PaGhmKD
KvntoUkANUiPC+YqSbFuKnfEgdtkdO2qva6FQ+wMFlz0UOAw/kOvc6K/Gpzppxo9Uf3CByb+kWA3
P+APQodNV8MywzLnlC+ka50TKmf6F+mpuWQOmC6qGGE5UF5PkueCWbw6xKMByELn0wOwDAO4BRrA
qudto2DXAWehQE14lpLGY0CzFRkwlwLgQL3isHOuDv52xuWXb/RF1TFH9LZcsWqQGpAJB/chh5VT
nfssIlWcB8UaXWTG1x8f3ksfC3fu+u204K9cUAznhhvVAJtv7j2yjQMHzY5q5zQAILDmwSeSOW97
uF8eWak0+WUYx4aD4oH5z4GgeqMP9EBucwKp7iGr8zY/lmPqntuhkeEVyZJO5VjfUC+MVuVrjeQD
6I9pwd9CXk2PFoMReT9qPFrfDnsK72WXyEeXDcjNlp1f3V/Dg4MnO7PiO0bFYzsEBrvDZpIW43bj
ic6LUUSmYdrVXVKzqHjOxuTETQBjdDa1S84M+4gFVmZVL7wNSPCuohyXHfyilYAlznOQHe0k14cu
Yef0lJuwOcY3RzzGtEmO8TKMYFozCgHirmcvVxgcOn5R9QkbpGBIZtby9tIZo0Rd0gHZxXv3Biea
5J5CYUkWgHpJ+9vo2Kuu9Uhl98itrZ3YsBrnfy0O212uvXQ4TqYCcRfQNvgsCYNjlDIzv8ewPBj9
uD6xCCPmnHBOi6+m6Xtu6M8cuWmu3a6oIl6FyPLUwIs69vmKcXcO7wrghe5+Reiy3+BPMPV/MCA7
6tNu3pYNlMEhd9l7ShU3LQhJyPTO5U8m7SvO28BJk0heGURDeIOLZ0/bFjvTK4VXECDqy3yxlvBy
UbTvzZitp370dPHZuGsOS9EHijQfhLKdol5BPHenTQyEYvQ9L9j4wZw9gNXVuEmSmMiB7C2ekeM4
oIRSj+8b0WvFyiRapjUFaY6vlUz9MulPsXjNAhmoX+pdACUs2+P7g+pVxgeZwxNycalgqtPMgsqH
1Ipk2SWtndkaU85aeC/sG5nrv4uUEgchTwfAPQBmvOCD5BR7DvY+o1F/9lUCXmrq+uxL4rxkeyQ5
VHDRDL4+De1ENTzNC32hfRalf1IL6uGTd7wtr4Am1A5EmE1xU/RyFnyUCCNt2tUf5DPEX7+O2SzN
KRpZ/AdpHpnhl+61ATT336jp/NFFHhqQAz5LCzdi7Ma63UlhCBJTC7LFNST/iZxTGTAffks+5+xD
jod1IlrbHE2dLdHB9qqxv4TPVlCM1CwdLhKYaUlAyM/lMVVtRLt2QNbdVCs5WrRgoK81kiSOxmkw
5UIIKwUoUZCfrw4Edpg2E7M0z7FT22EnJr8eDkvpayAoTc3ZWaSZ0ffLUA2XgWedglmyOsd2uG3M
0510n3NZOem+CiJ9XeXqEf5e+WbfNcRJaUn3Up+rgPr9rvB1TerfCrKgee5hgW7Y4jKQLpyS8bpQ
PGeCWh117QpJca6bubC9Kgz68ujPDDKbxEZV9LudqFltagT/vxyxxVM60ro/0hernh3jhLAPbmYR
urNaFGEmPHhnA7sDb8p4S/Q7iW81FZ4VJneqhRBWJO3SnfVk+aSAEvDn57n4GNkYZ3aUKbzmNzq7
DjakAdcHSEZTsUU9SgiZotzB4moicuNZ4ockeSd6RQePEvawTe3s/I5HZ1qIVniMcLoC40bVfvpZ
7ExL64ZoIJEUs6iNNXEUylvBrOyxCvBt6ZMJ8IcXkLUCXWx+xyir4rGp3EJTU4Yhzp1vatX01Cvl
U3SnbFQdSzfmHqudmQ4C27s6fISVfSJqGekOLBn0aDp2rTiqPhj0veSmq0+yNsXPXPESRll1l9fC
zibYa7uCcBK4d5KyKNfhDQhtV24b1r6coIXPqPVlpV+zQkTxoQ2M0QdTGfmnzLho34bi6aWrnGjY
BtqhYcf8EEDTITtr6A+v4UdDsr/Z17UN6s1SVjzEYcPBv2GSN59ZMSTdrum6oNoBepjxugY/PXZr
L2gBDuLaFrZ5m8BMkIzsuvo36cKiuRsA4L57PuycO5BFwTM+f/MOVmfFzfOL8ZKms6ZVThCH3Ntq
DQ3KfFmD5oF8WvoPR7VIziGoN3MhX9fLhyyOurMeB4KkQCKyN8rWkNTnhio1yatqsA9hW1CrFzUW
XDnPVbDHVNB7IoWWUpjUDZIOm56GG6orJ9ELvCj7F89za80hZJ6fD9UQ4TzkPhDuw8BWgnwLeCK7
1DlBlh3lxNqc6jmIz1ARp2PXzBONA1NmxLUNl5MHCpWtuxe9dWhyDyysoAFHEt0nY3sUFMeRucja
MfmttubdUydufABGtr55eeU792WPWXXjniuKiNAB+ALnMLLNJL7wX10eWTvMWfLQxFXuvGBN4R6l
S6SmixvLYDwvsmjUQZD+djaVk2W/F5mDn2i48UHcXXw6WPG4FO6JSiTTb9ZhiLzKOo0w3Z0liT4p
mFcpp8dIYMKtQTXvRp14eU9u3JJjigOb4BuuSde1uyEHpw1pvJj0l+dnjBubfCynt5nFX2i/3qR2
enIS8dLcEsKbqcsc+VgrFkUdp4aNhOeVcdwep8pNQIPNkuDOKmvm2XFEu9iuBO0YHFmeq656Trvu
zwjl4NFMTN3XXMGJ7TsGB5TbMoQNvpnGKu6uKPzAxGDbzZLUhMvL31hqj7t+XavnOkyaPzk/46+x
Ytih188HiWg5z68wQSeF4Nis+L+JhbQP6Bx7YIgIgQdDlyCFF0Pd7USypsMptmS2eK3VmXdRSZZc
ltEG71Eq2gd2FAPT8Yi0vZeuD4UrTHzwpIiYyy/L9QnmC6Xy8Z7UJJ55sZDgpIiuvX7nlU6XfK+G
lRgXVgym5VGMzORMmWjDuwFmHc1hBxIiKBReN9VEH2PrhwBdNwkInDe8W37Ble1y3gvlvEyHtHNJ
8xMEjF0ylq34mCHslnvegNG9oWdfb6VpMLCNwIM4kkXl4gnEMORWuykjZOzj0qE87zPu/fYeTCz9
t5APVF+mxPGKlxgnyj8vCRbLiQZB9dWwKCd695DXzhotPmfTByvt73m0gvXOGfT8IySO46YtueNt
16AV5QX4tGrJO5j6Z4ic+qkd3ZoQXuxDjON3x7xTJ3YJrn7kUhJiakEdoRdm7Bfc5Om/yre8GRNZ
6PhbV4hlW/KMs9xXFazDrdPWXb1j2eZkdsDc22ivkWJeW7pL0UmYoR6xjUXRPCNXm+RDJqiO741b
+umzmfja7GomxekyVMr5Gh2/iY8Jt4vg4q3oyFtso7TcsvEgpzMhwvVlNsySW5iJVGY7Q+RsI1O5
zOh2diQuPYBuTzaEnxv7QfLI869kb/3lDL/E/dfXIgsvfpT67if9Vf3ST01uLqNo54QKhOeN8F3J
5T4xljT560AfId/O5NSXvQIH+7KQBOxxG/R4zirk9l89QF52aQQ6OtbdCP+bqz2AJeoIFaGILxJq
cXSfQtoVmzkl68nWMJYsnOqM0CVNuyqrD6ObkgfLcGa2IVzoPZBxVm5qETrBkzJsEbzm1icbCghQ
L1sMMBTF1mTLc2kLlnZxa5/mrQ1EBN5CeX2x7QuvNZt2yFtS2RGYO+IpsqTZw30AAqLKg39hj1pw
7xK6+gCwV7nHHE8i4VfuTy+R4XzaxWXvrywPGarpbwQLDZcvQ5SBRcuHvW+BPJOrGYWHqrKOfbQT
FQ7ztZRoen7U6vAzmaQOflIunueRhQgogGyhqf+A9wnGLXecnlpBEsJYXvIpu6AyeEz0aztcxcSS
6B01uBysas9AtS1Z7ICjWY3qqwu9Equ+V1FEcziRP1ndwYRQa6gEZtRE2B987/rXyQOGBzDQ4d+1
pZ1xXxht8bfSOkf+75lm5Kh9pjSm4H7DBg9uapB3CQzMqnEYWLsZGB3UzYRhvQmb8ZFdKmg1eLZF
so1qYwGXjuxxVETOFWCkmr0iTFj9jTFIDupEEiJHD9OEJTwBbg/XaYjHLbtpO4l44/lvXNZjyPtB
B0isrgGxBGWkNz4n0n+eJVAODFf1f1gQULCkgmmCt3CORLdx53x6ouWpObg5G0s4kal5NSRM/oB4
h86QidlYpgYXHJgbzKScIxstJ4978ULiEtbwVoJpeh5JrhITbECmbCRhoWAHAlJ/lfUKQrRGtGK1
StjG1b1YE0gZyeCAAnSiuf9cR7z2W7IogSVl2pdmtfrIEwN/B8aB8yyJy+Tc1Sp5CbLMpUYZOX6H
uqrD/4LMRdFwgqA5CFs7P0TrCXhFKqse9TJgyueQuwaE30a9E7KAB5tU7BpDBvXHbT3c5GKPisOt
HgIudJcFi/8++KX7a2znvtvjRZO9rnXr85uY5+UvGkn7FlH8iyBw4dJs/DbQbNhBNIFBBWivhfoW
R9RS2/Wrr2Xzs8Z+CTwUf4ZleG1Iiy2fphzRro5jxHNk1Y0XpO1LacitbhpD1pYfbY7/WBCqJ35p
MdtwoHZIem9COAe3jAf2f9tbzraty+FJtoNfUOgUaA2k3Cb2l9gM7i4bYddm6zGZveoulk+cmg08
wqiAj9bajsX1MYHr99aFqM0Fsl8/dBuT/+Ob2ZbbZI7TR+HN3BEYsjVFSN+xzUZ7PvlQwJo9eJ2c
Ut0hp+mSbtnZ3HoMBxXiN7n/4X0e/fUbZkCVUNAkOF3gFQKTj+byv9toDKJ+dZdfSVJH0NvIWXGD
4/PmulYge9qOtR5hrx16bZZesssGjUfpJwtoXfC86eaWtDyyZqbL6NQqyuwVQojYVnyfz+DsUnnh
qIzGTQnHgn5smRJtNVRcvoxfG/LvEF+f59rHUmq6PP3TUJ6FWRJT9D0kQ5y+e7ZFM2+4vr4gb/Kf
hFhvC2vEyBfTmfSQ7Nc+ge0xAtlb936aN8+i8MrvQd9Ag3GNpdbJAB6yGkaeLuA3+UPstfSHuThw
ovBBcErbPOMenRTZ0m8XcZtC2q7jgtT4cV/s+zkY0fsqIclRsBvsjWApRjv1l1v12mbqPHukQnYT
GYN/zuoU/9j8o3xM/NQ/53G7fsy8B/U2G5vkc1kcVeI3CfFGGdh8Nm3kp9S+Qv2YwkZyt31gQO3N
LqfWRjDF/spGL0e7jTWoINxr5v2gIq2OBkECkR5VHV2qZOw/Mougdcn58P6QIIQbAjuO6X6ty+SS
kGAVh6aHhoD/P+l9p/PkMY6so/dj1JZXv114JQdLXpWwOaLhceb+8ccKvi4HyhiZs2Fnkt/uYUXi
Lc44FEjQGL+sH4gZQddhwW/S0WKCXRQpmKr4UN5fr0w8wnzhEo0nocf8uW4DMBhzQORyt4Aq7rd9
PxkgVEq4YbMxge/zsLgmvNAwc74zlKeM6/dSP/BZYlmPrHw843rxE9D9KfShY3sT49W4DHc9d4l+
l2YBKfPbSutfQY6PJje4Ox7XRcD8lNspTtNNQftpvWtQOjnghAHE1kdFMCo5pCNwfmpAyCXqqVGk
YjdsUOLb260SyAQGc5HeFZFIf4i2k/cOeiX/MzOhA1aC9GZisecEx/PP6kFCCTetN6j04UYDIIjG
Y9WTd0OdDgjxE+bo/KMB5a0/G+L/ivIxGxUWQESEltgnk4sTseoBGYH8wjyx6dXllvuZRBZ5/mAZ
IKMTdFTcTMw0cMOY2Bw5skyXE1YzVat+VvZUsQihgq5Zl68h1dnqLioD+S1UrNJ9WnoNTGUZlz8D
L6Zv7qKs6OqnPisZrrlm7pZuoqGqkCb/ZtkQr/m2LWUy9ReucEF6RgMe6NdmJGr5+FWkdHidOYja
f6zjsQy00+h3txVQ6jbFQG1rmSaGTGe/E4+s2A49toioluHGHP2hK69BS+J4e7vMQehvFkpolvw/
Dc5GjdV2FcgNuik9Ov5Bbr6xo0Mu1d7QLVcLzzyDFO+zO54Pt28NiSEQrbN8iShYyJhWT8JuD0HW
guJygTxz1qtSb7Vb8edYP2GHR7GghWySxkm/sxyIFbcy6gWbjrh1/WSKemQDS53XPwlqa3bSyZS+
OSo1lqhhTJMmaHv9n7Qh/bAWWCS/GAcSL1ugGej3YPlSdcxG2b+SWFTRRmuTganokpbdOIVakreJ
DYavBlQ3OYIgG+3JWwIw1gVLdOwxo0g97KO+c9vdlEzBA3aPnngVILmyg424jrwznhLTT4HD6v5z
iKr7nBJjA1+HovfRBEv8VBjE1o9BGBznKnAHc+7rtKUADimtb7boWKL51lid07jrSvrF3ClsQf12
49H1c65sk+HLRUA6+TvrCeIfP4rTXEW3BhkgljHCSc4rGd2NKelLliiJvNpMYTSwSgqK0+g/stue
a+AA73+Fv1nGhOCCuq5IfxhjtzhuJSwuUiHtsh/cJldAuv06MI+8Wsr2X4THrU4hmi2LPjSC/gZq
UNH9os/e2xeviu2LJb2KSrXMKV/wPgZWyLMqDBD4tfJ/rQjvJcd4NpdvoJyz5aMcq7m/ut7k+/cl
q7553TH/AE+gKpDfaWJ8rDNqqcLtk5hmEm3j+v/eU6UeEREqCEdDVavdkAYxV9UIc2WDzJ6Pj6lW
1p5k06s7jneOGrp2Zv6LGsY6o4joEXkDm5Mt052v3gpbdcm9qdkYunM1/+KPRld9+EmL1EueE1Cu
fNqkkVFcIWORG2ITln7kJd5ztabeSS6UVRfuwWhdHLmNi2TbGB+PncdP95uWEO/4TRwcDRSuEXHH
3Bp0OyA9MCOLZpnlG0UpwBdFqnL9gBvQR/teI69/6ZXvSMPvDGzvgThDI57hi2GOhLFu3slLyngz
SWsey9FANOrWeSUdCr41OQVNNCx3+LnSf+/HYZ13TqRiNpNgedPhNrnrVf/hEyzBWVG3mJ5GFt4N
730Q85ggo6B4RISxeej/GixdokRJSxJj9cYEeKgmZs8aTENSh6GEytEG9nxIawbnaLgbVcDY1RLy
CZ9ZRqHStwA4F31XUhj5V+rHpfsCynAG9xXk7gUIjUoeNOGT8drg1B6RPbqOAD65hTOtEqA9q4cg
+QN7M8LIIfPsO2cxO3H1yoWRjDwc/ka587at6LC8ponqwlf6XwH0QCQ42ntkIJ3tCLCCsiAVZBe0
OcyAV0EMIj5y3XdPpCKa9BXfjx1cHpFKsRti6z8Zhn17ioAdXI0pvNc8q5PH0aEosK91Jy5R5yK7
YVcU4FREy2Upm3j0Wd4xN9dF3sokscY2e24dbPTLRPWGLi9NEWoGs4XGQ6Jwcs4rcciSBqMLivAx
GAs1fwfraOwDDhIpTTZ4i+B37WHYfvGdqqI9GU/SHkwqEUe4bohv/mYzPJnLBKWB3W1NouaWpfSW
QiiX3IRCxCYJOZsvPvqWvO96jPt+GPLpXmZORhjQDcs5oYyWUU1VOPeUD6BIlxlW8ERO6j4IMvlK
vqn7ZoZN8u+MH/NbJyNiZu37NSaKWLv/qLiReYdc6WMfLctSluelL8pnAthrsZvAHYxbDdUVWgnO
wT1Cr8KT47ckmq30q9vrKKLItZVO6++iKpTtS26H0TuEa8ucOi3EVsGlmNWy78tNHqO0jdJDnXUI
BVFaYkJ08wK+I29ltgvxk3jqhDD9buY8dt4j1Nz4c5qct4KyDT2K3jmGCUdF2PEJb9gD4af3DYPd
jKIT9Bzrim6Rz5U1G5yKnS/LSsF4qgXOpJKYaalNluvks4aaaxrkcnZuZK0eVpoLaX/fN656s1IN
N3zb6rlPFUKxc68goodPgPLr8Kj5tqtjavnGvfc+16vN5MGXAzKXzfWxmqLsqyzT5F9KepgLwZr9
j6MzW3IU16LoFxEBAgS8Gs9O5zy/EJlV1cwgBGL6+rt83zo6uroybZDOsPfa49+yljXZDr1R4iYG
bF70IGvCNsnaaVDiNPM7fS1yjiUfnTuvQSVFoteUUYx0uLSOCcNLXNekk2QnR/nAhBBH4CBdc8IW
Djnui58AzcLycmMaLA8RelPIph373F295GkeS0SFxaGyu5xoz7r7U0WV3dJnWwrNJEGm7jGlWGt3
Pvr+uy5io79lqG5PzBOVmCCq4vRG4lxWD+PS+SyPIKPY7xBwoNABp6YFHINarHfzWsDmddxImWMt
e9XtF5t5O7qcTlQxqa6OdSzxbdOguwVMLqgDg4yJYrT13g4wOG0TNmBPPnUkAFFQx32PbtXkPIeL
1Swf3v/DZYpuznHZCmLerqjr5xOVkJddhWjVJ51p3R+EI30gCL2Bx56KrN/i0FIYciCm7V3ZTHsr
IBNkQ1buMu/rPtL5qc4ZMkI+cSKGnbw07WaQUzAfElZL9b1DhbBefF+O/m5IAnGL9cjHoj0KP/Me
EzN66svPiYkmK2TpzYFFbvCeEBoGfa1i1YkjOwTCBkeedIJcWMNEuyTEW9sEVFSe7CTldpSlUj15
i1OdPFnlFlRbt1/3DsMx9SjHtf8XIXlle7EsoVNf+jZdtkbc0NdMl9btaDGnvzCoZbNhtXgbHkdo
/OTc4LV4rESo8r1DwXELLmkL77NDL4/xfM6tH8e1sbax5PHqHUI84+bxCGyiOrJ5WJ9XkXbRfBA4
kTwKbOz5gq9jclnKu6tlXVAzIQ2p64RSM5UWK1gYejg+dVnsOU6sR8SLyonbAZd1RJpfKetdKL1g
jJuMbQLCau3SmZrGfC99WF78GY1WHDF2jw7SuLKDlgTLR1JKBlS48VJLzQ2OEyA40Uw7M7J+yUUw
NdCJ2YasIAdWVpkyi5C9NnIurY8M+eFFmyqYYwkfZ9mHzIkmig8kA1SUVMKAjNbhY8UPVO9R4UFE
HgxIIqTD7RMHnP1CIkiyPukuoMBjrdk21EozdrNK3ZDLvl9bQBCq4ZOgOvQcDhIixLBN8pYggvtm
jygKvsOZAQa6KOEe2zqsH5zOa3/a5kYLWTsQyV0ULe5dYfVc/sMqZjhKRWtfauUs5re280g92XgX
9xTMip5+8WXz6qjaT88BO+7qbDMoO3i5q1FTzI2wnxSbQ+QejhQ/nnN7UvJQTOT8tX4L98QNcXgu
wA6nnSSJJKEyMQ4zccdJ1XZVKVBvgiHJCmJ94GYvyzwm3rZGCRFsZ76Fcndjp3oc8UR37umgloab
ftDFs17s0T54hsDNDfQLhiys1MBnjMLGo0P4trGSA3tkyc6wT5PAPyQjQ2v2IL27PnuZnv8SbCH/
dZREd1AgM7QJgnTqQ6+DcX1DR0614Ttz8lcblQ5X7VjJIwcORCw0ywMYMRdU68YdqPJP/48E+bSn
hQsS+btOxB9imsl2tju8JDvA5Jyctcoa68fqMfUKocvwocxy/x2fR2t/sVdtwuep4ZxERclVaBOc
vCo/dnx7Hb7cebQtFkY31cM2y7owQQiCa3kz0QEgjq8zpU85HN7gFXmOBwqLfShj/tXD7g07SgMM
LBycUlFpgI4b3wWXbvMvwKf6+HSgVjXnyQnSaYvJv7pD5denV76i6gs3Z0nGRq+CkXSHtr+aHoQn
TFs1jpfByQiR22RunfJC85U3PylzIfnpqb4XNA5NSSIXI1dk6vREfC2G75cKD4SWx9lTk7MdghK4
w/cHJmbAw/IN5iAKOQPsZDxpHc7NsQqQ6u49wJz6nFHh+Ufb9ZNrRSe5PnpqRe/RB+uckg+SifRE
F4wQe2Ozo0zO3S1r+xE5wboe7NxX9oNxYY7XwNHYa5CpU2Jk7gxVasNvi/WxjIT/1LilPt/8seuu
vS0IAGW4jxJw1T+xMEvbjgikEAqTG77F/OeccQRL9m9tmKb9azlO/fhnsOq+GdB86WB5bsOssnZ6
mm8PuhCS1oFK6jUVJUnQm4kH6YdlnCW+buIGdwf9MHEfnSk30SlSNGtXwsHleSXJwr9DWMlUMOQV
Hz4YYprqEFWuNcdZHw0wYBbdb8GmVMOuZ2jBbRreHLBxJT05/yxJ0sMj5vGdhzWOgnV6s+B2uw8+
GC82z+RJM+7fqsXC/37r2a4I2nV3zyxR9vuWpgIBRlbRuKNlLOefYWkMg0Wtpj/FpJLl0SeJHN/2
MEbk5HDe4mrzJ398YpLiOEjvbtIqrpzsHuZlUDOBY6DGHp8MrVj4y9Q8EdDZV4dsZJcYT0SGnO16
kMRbTAOnaJkXqkXx3wYPNzcu7RJ5jN5Gzk5tPTZEkC0b3+1JVhk6Mbp7e8IJDvGLwPft5FvpC5Ef
wjkj7g34NUw61nsNQeB17uDpxwDTA+JS5jFjKzePQRrs69yxzgQnIVcRBSyeHVtQqik1hE4XF0R5
YsApUDWRx1EUTr1ADU5tvV2B58i9y9Tt146KJWEdEfX3jINuukzos9sUI/bKpzHD58PzQQUyZQYc
GAOLutkzgGG7DlT8RjoT5EbGwQBa3O3UrAmecdW0ZajbPqYFVuy4S3o6BcTtmhiEWyLw4gCYi8PB
Gu2zA739T6Bq074NmL7FA9teW8SdTB1UnwAKr0gOy4uGrrjGa4GnjFC0upjO5OoV/xyAQOk+BXV2
cQOdpyAP3G5+a4rOQtk8RNalIERJ3uW2u0bnPPfbCkCWN/+LhDL5B0fZ+FRHedCeyd/BJrsJWJA9
FZEz38jE9sQkMRyRj7qEWBJcPiuaiwntGYMohzLHMQPmWVadwy5ps/YT/+FaPfBtNs0Z+xy5bEsO
/uzEDhE/AY+5u/wtKHm4M4zsaxam+JziUDDC3nLRsJq3VDIRy92QQERBnVQ+YSMlknaF9T7cOAZb
VQgo10Zfm7fnCng0+B6mYcegI3ECdiDDrK1BBlXuVgdU+IooMDiyJZTzWzUE+E96oA1H7ekyjVGx
3zInyb1pn4cU6Y6Mptp6CWdclRxvLPseGR94T1bLXOAx5RMiHj1LGPF4eFcPgVWgT1VsvH7amojh
jZq0QVYQePPBWur8yj5ZeIeCE+Q82fOUoQoBvnkfeb4hKIUDuHCxvfph84Bn1j5IQmxAVLaN7vdL
hpb/hXVl+kpwaqOOTRlah6keCB+xu1Cfy5B549PMurP4wSFv4NqFcs3/6sIiABUOKA8+C1K3+xhR
a5wDq7PJyJwxrI+dldZ304ohdzPr0oVrHOCpj0MMz+q8GGjYbMEiv9oHxpqB7CykNfBvJqA6Dr/n
1iLSganEyDaNGBU/fRhB3s1nKD4A2DPonv8BOzTImNjrPfP9Z/x+YZAHu9KFQoCUYKjMR1UlLVbq
gJ2hIJOYCST7lmbHdai9w8CtgylnmJDZ6qUCPIrLwtzVDbuqR1tjgGJ2gXWYBNS83U1dAWeQBchK
+Qu2lxDLqU/WXTJNoHJ9RjLBnQe99DEbiayLVZaVH0MdFu4+JGY+J0199R+WxkFBgEWp8zEq3qDb
K6ucJ/QzLDiY6booIQon+sZ/BOsGhsjQ3bcMxYMNkhr1DYMuY/KU3MiGBaUci7ER84wlq4J8voIW
b+MvEBKeoslGRijsQj21VGX2kUZBfPi9cVgPF+F0zNF1r4+zjTAL+RkybIzUq31BcETO2KxVGD1n
yAL0bhWFZiw8iP+YiE60dzx5fymppzMaUcTHNmcxVJRR2//ddM8ETpKi6J47qcxTCMrIjy1rQvmD
MC1qvxZyvm407I5IIlNWf50+R7weU9mFe2gtXvJqwj47OyAtq39Yl1x4czhfBSI+IqABEE5M5gno
dmd7PBjQE/O7RzNr/00ct8uPIVInhoJ4l0HkO83rmPhIZ1YvT7H+ph3Rn1vWZeNwgYURQpLHSbRb
oe/jUmi85aWHAUKlFWVL9EX0XwBcRwACBGrSZPdkKiy80ouL7iizApGDqZxzghdzZKSXJMyL//pA
Ii+TQM8gypFb5OBPuEVr4lunKApGnb7Meh3vpoVlcdyS2JrE9lAvJCTiMXsQ3DX9q9+ESbvpu6HJ
D81oedAgojm9Z6XGLy60IUuvcVpxiQYYgBudrNgFJsSrnFNjpn+psE3KX+wxd99oQ+ThMagAfRxN
b3WH1sOgfyCW4FYZWizaT13dlcdZI+6PlypY8fOljr4Akp1/EfbUFXkRVFr3S268ZJv1bQir2CB9
3wI/9HGiSjgH6OtJbDjaOlxS4ge8hCg+py6T/xgXcWSACTHRlo7Z+kESTfeYtTboxsTzTP1eLsnK
msnHtf5CXw8q1QpoGWMUEsjGAIOII4l5ZtnLtZXqPFWZ395R6s38h8Ly/4OsNwCr6kVwSKIwBO0l
a6S3KU767kR8IIa5Bc5YwiidD+w9HHL3Fcx6yIZYYqkCSZMKUBsFGsEVA4Y+Mt1Qw2caqiCQF5cy
eflq1llbp5nkzWsva1xITBq9d4mIRcZ575GsBb5gBR44WW2P+k9mCj0g0ZcwAOxII7Ah6sM7TFEJ
sa+AZ//aa9LIjiDPM1h0ujDiFmXgQYC1ewZ6LOpo2sVY0ho6kSktfA6zuTmG7HDn6W55gCIkPISx
UX/ru3BS70ThJuMevAGxMIjv4XC3ox3qDVmyMEi5cM0d6ZU3lhXCXHqTZbbgM7nFumWNYPQ2mhb9
MU5EOFHDoEXbMcHCeBAGwrzBzkVrtNAGfBndskxW6Ig51lEl2Wj4SanaJLQzEZHK/fAMzYosCnpS
C8eaLdRZ95PUdzbN8A2sOATTwbGb7p7XNFsvSzl634VV0rWTytGvd2Wx2D89OUQqTlYVvPVT2dCV
Y+MniJSTNIuxTtcLC37agR24RvlGc5ySm1C4VkegiB3dz6U9hNe+mrigIWY4b9nURfdMqsucOy+r
mJM303TXiJYsKJAp416vUNGu5ZTnD7MzhWnctZpoPaswTXbm4ikfatpWkh+dIAqvM2NWXNru4P5X
AN44OMFSItWPejpFhJLyDAFz5rAQSfbIZWZPGxbZ0tlNa478MmvhzAmUMDxOXWd94uQXf8KqI00T
k3J3IP2n+qeE1f42A1lpiJDg27h0skXRQJlNnUefuErgQp6wUGHC1qMZFgtTirh3BiToidOz1k3c
gaDWlunt3Uh2m4h5qQFADWpFybcJeHiXbbouvomVB7Bn60xWuW8Z5LlxrXLXe2KLXprdbJeETwXp
qJPduoL2Rqhq1epK0UDIHzbLKH3hgWkIOmR6SRflJsO7LFtKMbsgRQq3d4Rg1Bl5KXZNiB59C/gA
k3iPwfefJ8bwraSsJYwZhNkvTEnUImKeFnNVUyu6D5eN3y7QlfEZGVosTmC2Dx9EeMBmksgYH2yV
IVgnmhnFDlStj5ropyjGdQE0Iue099lUjcPZr8PZ3pYkLN/6UX98XDyG3ccefd1wmvo8fIZmwNzA
Y2oR8aMbAoZzPnPilSDpbAikoMtvooTIRMygWXgMOz9AyiMwXJ6IBkeHDH9MkOxHYuS7Sw9h/SIv
TkByTVpfZ39K0yd3DJBTM7f7ROiD4Mf3cVTumDxlLNnTymv6D79NovVEt2ZGqKJtBEo9TFb7iPmK
etEQ/mffgEl+9UzyxvKwmIA2JcNrdsLeltZ7RUBme8+qK7xA3vV56CR+HWgLLZzplZya6lJDZXMO
if4/j30OQ6Ck7XhZBiKxdtGaePqQexA9vhHoi4dppijcOkRgmFhooF1UXwucjRgBSEY4yTypoNIb
NQxeecAiOOKB9C1HcHl5TnXoOnd9GoUbMP0tp/6pBt3GxHjwsW+9+zY5AD81dAp5ieDKwhGLgtQ4
6jHMPOTUW/62ZrG4rkuH0QUzT5dlKBfiBP4orEg6XkEM8GDnI7N9B3HNCzSFqd1PwHKfKCy9djes
c3NRfWWPW9/xsK23KwXJJ21Rlh7YGoyMwkvRnyMXYN6WYsONdtUg+7dmMbQHKrMngENL7h/bgJnz
Tmgh/+IPNhyOhutjo5pGfBSjCC99lBefYUuoxYZIFkM8npbdT6ttOuquJV6B5FsUMxufBRkdjjP4
jyMecsLxgrYPd4Pumxa/Y1ueXEQ25ri07ewdGM+QFEQJyeJ2LhFZH0hoaL9WIjutT9teiFa3AOJV
9DPJeCSsdH6M8PcisLC6sv2xLBS6cQTxgBpWtkgJydyzGH1kuna/Idiu5WkgQODaw1aZNyJZhv8A
WhRyu3ouTtlVYuY+kjsxyR3Ts7Y+j9N6cy3AXkLNSuhbxHoPDztaN7//Ezip/5upDpd3aA3VirOO
tOdsbLBJYFCtslPWONYTxnaNHy1EcnFHHkNiX6jPE1TQi+gm/9CSmZWeyOSttrAlkWvEQI+S+hhF
sEguk7tAoAFFgJDNY6Ad09HU2YXN7fKU5DykR5ycC3ezzAj41D5XKJI+EDp7KnvkcWswdf4LjjhS
OuvUZO4O5xEOAoSq07QFwEfyElA1Ope8Z34OAd01Wb4LhuqmFgZRtMy3FgJrCYQSvX5Go5n8k2VX
ff6nLEvciVatBWEr4PfR8m2oH9EFb/hzIPb2bFhL7WwLvBzujlgo4vZk69HQ1rRzKwwInIEkRfE/
3uKpQq0PG2LYUe1H/wwy0uF4EwUM7OBoFzY+bT9zHF2lH6nbMNJ8kKxhkhfi4bBYwmeM8GzykiCE
uSxVr9x/VCFrsR+5oP61ZN98qYHM7FMUdoCsJhY0K8IGwdaEJ7CJzjgr9JkUgjQ5q653XoZI1ryW
bCucfYWVajqTFTH/Rwiz/QdmTVPdXpgq3OG7kSxBh1CtW21D5EZLaPX3kNom602MuKCSJWfKwLyx
dGmU0xzJFtOx0rzWsGXsa5Iyy/6rSuIBDguSRD5TCFbeJw8gvou4R3KdHDO+fPGr5WA7pyVHzcd8
S81WdQwC1y7xrQrvP5roDu3+zFd0TmZJcOzWcrwBfaTHFO6v5RcU4CHvHuEISa/tE/ArvMQWUt7k
6Cw8lOcEoytuDoF4lBNJQJ9PfNtTAcGtRH3EMmGUa7ZiBhQLNQXECZs41/K5xozLJWQnmSWvChyz
deHOy9ZdGgFb30HckPLZcTr2zjhdxnxvj/zE96ijEWdNva9P0rKke1oDv2Im50lcWiOQLpdexvK7
fdoF1T3PaUKi2ciUHuBxCXsmGGq5ywFjeXykLJPns50hwmNG7IfBW429AUZcpQOXBXFrPu1ciZ8O
7Uz02mNMBITPgvAcTb0hXFcWwTPnvEWi2TIxagVL0NyNyiN3s1trZPrAa6Jjz5KKGHtncC8GZPB8
oMSk2VZWGDJdxNJSb/1w9vw9EoOg+nALVh+nbKIkf40yVOcbM6SZvBItgQgamrTMURcUtcxeGMn6
NO8lgwJ5GDqo3Yx26xuTIvJBs4JKD9jdbNfUomdFMk+I6QsCK6++X0FU5Xsmaclv08Inxa6IHG1f
D0RixrUzsZCiRSK2bw7U/Gmt4/yZBZO0jspXgXdlpoaNDylludXwSf42RnnIGWXhem9T7zjWpsbW
PaEtlAyaVrQK5WYZbezyhTHztKsJuonIsfJUc/TaNQp34DkJaAHLpTCFj2QhnVNThq+k1ap7Bmos
TKKbSH8LQb2vCANCac29o9yvoCC1fUMRvQAJTXwEjCR+0fsB3yd0J7QT/5uSgnOmb6jPDmJhjLFJ
kDkguK0INTrUkUfWPI5P2Kdi8KdHFNlh9RYwzLvlCBtx4ddaXM5LRCTbMolAbrou0N6oUkv1FeFc
X0AOqHy0nmXfIH7JDdQVbL+oON4h+ErYglh50OFPiAbkTpuizy8Jwc5Icy0vKy+Lmrzma5Wu8X74
oXTyo3zRBc5P07NRPWJPT6N96/bu/RDS1eABz1IrHksoF2duoRUcJYUhf6cjG+u5AF7F0GZV3Tq8
TK3dlmjCDQiCswFYJvfGZzB2Zl9hlp9MlOPnDW0Ke2ZaR6aRSWJv4TZkHoMcp06zE7bqwAIJrAK0
oUM62hdL2zKMZyII1Z2sRiwkEYM5xsq5lzYTEWicqHAtQNFlsVPq8P62i0HLVOQ1qEkD4WuD3De4
FCJJCRIHcYMYnghxOmUkUhBfbz1NO65BcZjDuvB2ZODwSske6gsoxVaOL0yfQ2BDS8SJD8/EmuI5
RcmGAjbyuNvaIU3+pKIaoyeluY/vynmVfD6SPxs9FNIs/SuJeLp4kqh2bpod4yTUEqTlYGdmxXlq
AGHB5gPVh9m+WHIJ4gqX8j6YI0ETAbVYIfbLk+TQygxk/8aZ+Zxu4sF1MP6Wc3DlkQnGwfui/Z2f
bOk2DmTaHHcCYzN5tlkvWbT2lodcPijFCxHcK4ldUwXJY4eXseZh57DdEK2l2oORXRe8eVFOr8mK
ct3jy8b70AEBGhCDs79hJzWx288DEbxx6KIRx0osect0YAhFBL313Y+B+JvBl0NtxAEKmDRiiIT4
wrY/Msaxeu+jIySf3Fb+95yXRFdToBAPT+9J2mSiiOMBdsIl+og2iDwv12nch26RPrlq4JypIts+
4HTbdMk6hvjQNQAIUUa5vVsQO92iT6RvH1aIra+sn9muNCity4Nk0IE4LP1/LjIUP7wiRgv77M0i
KuDRSyKadU19w9pwIKZ00LP3jTYFfAl7NEyHS8i0HvRq51eXqNb+3mV0QbhLV8l5S0EpOG9JpENv
LouZVZwxyL84lRSkdjwTjKS5tJMYzEb6Lx/sjtjFduy+yPh1/5qcLL60SvJfOiM4FygT/6aLJuHB
wTR+wtOEz54U8sL65XRG4J/0PIQ7SkfyPyvLCRCaVeAI79rWA1DnuaZrjvmMVhZpHOTy+4wm/Ltm
glVsAx0Ur7byHmYzR9WDLmZxFwSmnONF+y5JMUsA1zFaLNs9dnL2YH+wJGRSDgci54hAwflC9z7I
PRvXNYewbih+qmopqE/rnqoL7N86Nfgxa7pKsEXIAmHaN+VToMSYX41Yyz/O2nrOrq4xPBh+M4tm
KKarX3/LBWXhoV5dNcdoVsnfTg2d4tlhINjHTeAUamOVskUI0dT2hx7L6aNzuqDb1+HkRDtdOJZ7
adMo+eSZGLsDYFM//Rgrl/Y8sHrG5kGwyGu90GlsQ1SAZEXPKiXsqUvEwr2biNconIioU9Gwju8a
PxvxuZFv37XknNRbyCXkgzIOc+dt63jZe7PY+LHcEm4GBiS2jtF2jm5OMXvu+/qK46Slzm0atDyL
s9gXe/FJrFZYUaFlhKmx0cAVNRXhq40V0H4eMWblF2LSVPPNMH0AFK0zDFQLT+KcVM/0w+knPD5G
bhi0mHSZIEm92E9tC3NiWqMBrrc9wQNI71oJWC7WWWsNd2sTGBUvdEP5y+h3mkNsDvxoGyE8w1k4
MvyDc4ZTZUZ8rLuk8jjUjY2RrrcMP+NNeYJVhbErbCge8NHp00PT9thhVUWqAhB1YE2K5UaXFkzU
CoWrp1MTI8smlwb572SFDqJxxYqvuKt612ntQ0asybResSFnrGk7C/+9fhQq75w9/Zhq35fGXsnv
cl01RPsyT3qM5TLDtNxLTM/PtfIMHyyoOSgUSI8N9ktW3NFy1ivixv1MaE597cJGyrsiHzgfL07q
teSroN8mdmTbcs55gBCUbw4s6435ZTs1+58Je9PiXWc1CmeCUIAnxE5PtO220Gpt7mxG+GjMaua6
cMPCZIAf1QXY5UcG69XBafjjL1mFCwrmGgsM5LvK+Na5MEyvD6tdZ/ljV6Hg3DAG6PiP6mnKoNql
BAighB/13eDM1fxVpK0ghs1aPIIb7KqJI+X1FxJpvPXFBjznntVYQYuynGUMsEhqJHg5hSkhoiRU
MHlo5EIR7HVwmQ4TS4U/dEUTjoEycJCeUVqir+KSbsACpXCE6K/AiZ41i1YTJ8YVK10zjO2tA/IT
NIK0p2Y7tCiLt5EgduHZLhal9KaTROhe9cLFhQhsgOB0ZSkhzXMh3L65IjhY+nd/oidm4lmm6da3
ZryELvJcYCayHf4kUIvT+z5LhrvGMfoV8bddH91OTDiBsIjYjBFaQm0Wl/qwagQTotZpbPZDeTfc
FbMBjFxNyYwCpRtviLAWctRXU6CZxRxUhr8l79e0gzQqK+JZKEQ3QwZZDIGqHYFE54vxgoPbRWi9
c9i88rhEa88SjlqxitFxEYkKuxmPUpRHhC5yD1K0sZWZ1HVuBc1700GXJnB3RlFYEsASncrBM+Gn
wzD3o0UPjBIGac41q4p8vbfG0a6/YY7o/JEIBE4C9v7TikhcV1HwYujeui3whemn7S0K+danMjmi
kk8+UQyrE/gytPio5Wxeepqsu7Hu0DYOt0KNcEfmUK+sIbrgAmEXt4GNJNOJp2525qNBbSB2Xe0M
8jHj4cUmVoH8uLcMIQ/bmWvvN9SI7KGO+ibDF8nIcaOdUBZbp1FVdOaJ7h59kH+3wIZJfbEvqfTW
l3QIoEX65Tzzfdvx5DNuvutQG6DlAEY7XLRS6WqOvlmd+u/qh4t15m8I6pfc6eZH8l9n+84Stv9B
ZejVFRnOcwF/E1wDipNYFX3ofMy1Ny/lge+iTFlPYyr0mTcSdPqtMtckBNkExXvOgpWwtZKXDzPf
jaj+whozyliKR83wlhRpqvHcC421EjZe5ex9KrTqylI6Sb55eVcXOi5rfhQNXZbaW/rOm5F/qCdC
k3E96aCGCyCK4mcoIXjezkr6osIX4gY/Kf1AbEVYMe4zVdKjrDR57nUvE/9YnUqfU5gzlHm099qu
w3zOogImQ8fdQt5N0Wp4ZqQwQpjI/NujVhbyh+bM6z9q7KZnnrAJbf0Y4tcifYP2kFh1D+xvCpX4
F3eW7x2DsCCoPgN1rz4q9imK3Cm+ddz9i4P8rIM5uBdoxz98MuPvETgQGAj8qp/25I2JAelFomYG
JEE9MLgKvXeYkZLgtmq03DeU+157mJAjOafyhgSinCLP6Fn6uHzMNIzVsYKGnu0K31G4QZHMXaZM
pRGxSngvdq6DH5DSxUpOtppxHvVrUf7ykuvvCd87eFlpu59slUinW8AkRodMCqKb2a2pzyZIHIJs
xz59X7vaPMKdYp7d4oFA9Ea8NL6P1hubX6qyaPpXWi73i/IJx9ymRufzGctJ/dxEJvwvg0cyEcwu
phCJbAgqq8iGpowRjM/rezB74tSTkubGlkvnFw/MaRWLHa6iA2vWBIFwY8Cm5I3vvbShXko8WCCq
tFPdKibl1C7rjFuuOkr0YmaISNjoKRxGxDa1Gut6nw+z1FsC25GiJyDayRVGfkzq76xYJmdR2iKc
0TkTTXiVSBypzRxNZIkRe0NYubUrfd+/itIyKEFWt3jgemE/P0ZCAJfXgc86v51lF8S5xem0J1Zl
Dg/JHNxg4TP++uEjKW/4oUqHqUbNY2PP7NOp/ymdHA5bCFEIGzDxCCOuhJ5pqnDr1wa5Du85hZy3
mbCvgJHFNC3658lEiAQ2KPBXcR0xGP+35rDDYz15VhnXCxMeEAmE49Rg3tIXB3w7qjw7Wt7Z91FB
AwW0IEQCagdYmjstwt5gsv71RZdfvLqNynO7pio7WjJtrk1JfDZWwG4cxWbOV5cEb49Zz3bEZvY1
45tLz7kE0fdO5VBcjK2b4masjdrrRJSE/WfxBVlUuHcTGDyW0J88NoC6U6wLXcxU2Yd3JIv03XWw
3By6GnJ/fYL0Xc9fI44BRK2zH1UHwzztGWRgSLxoQZvSjrXjfU3JYOYruT8EeqKaheAMnL8lEGzA
mr8JM6HYPzrNH7wX4ZXAXGQNLt6Pl2ASpBCjpPDsh9BiFNadnNVe2XpCZDH3jeMPLtgzXTuP/jrn
7sHnNooQiFteqdXejGU1dUjTiVEw0MSQFVLBN35oLxdioVmIbyon8MYNeIbSollhsc8SsbPDv3il
Qo8fghToIyqdMSD0GMHups57xg+4HCf4OHa/YKLOnR6yfbNIsFIe3RI+vBoPDJXnfBcp8rn33mSH
Z1ATye8YwNjcmspx1Sd15FiQbM9Z8SOgZrzDNTHkhKTNv0CP06HxZvcdo0bwL+NGJvvCoSPAOU5W
F3Hn9xGKA6ALHXA87Cpz+x/99bgcZ7uA36dIBHlHqc2hj82O27hLbPYjQSeY0mST9JML3OD1G63K
+oNZ0/2Gc8wvI0KWPcz1MNrtA4RFt2wdrHg56S7rcTWUDDEuEwxNEaXgJ0HRzsonH0XzkWgOc/MP
0pw/ME0u5COaqsZG/ELF1V39XMj1DnyhtWzxEAa4zMlUAQbo3EBcuqFL4t0OIAVq1Fb1b6fk1J8U
xCaIB4FbVJcEwJUFoZmclGff5k8VmwStJiNiFPgcnwq57RWia4nZcNTB86oGYjcQ7+fkWBvcbrwN
5CLnXKFvrrKtv9jjHfcYACyzn+ZsSLi90RiQooJbrd1qt66L+5vm/Y23hICZvqiWGC5OIVjQLuVR
OF0Jw7pMyOv6g8MFSeiQCO9oyElhbVp4852Mit47FURzAmmj5gdvjxGJuJU8YpnfvltVUdOI5XTN
JNpik9+5Y036jmdGMQBiyyb1PWuhg63bOcN6YJ1bLueQuRYbeRDMzV/UxREfRMH73X7VErLgAbeB
O+1vaUHLu19a4xAX5Q0GCvKCeBGWXV0SPbsF7zmVqydxkmH6h7pEsFqsS0Vm7aZAwbKxW6uLHtKU
cuoso7rvIPOiRE/2t+scOkxFtJbwhpvm1XXEa8MSLWM3uvRN7BK3LuKVmM7xpaKSz/aAteznNoXF
ubFv3zLjznrID5h+yogRR8uJWqXDhL5oqv/H0Zksx6pjUfSLiBAghJgmZOcm3V/bb0LYvr70fSPg
62tlTWrwquqFMxOk0+y9trgTQlcnwicJr6BF2roTJB/kAzml/We++lgcAk7a04z2lc+LKO0RQo2K
v4GRZThqEtVR8sQ92YAsndZ7thpEWcSpZwHDnD3QXZoj9804K1K8SdpsURfl9qAbR2vdC8ft3Md0
nTduG/z9SIRQVb+OqbPiT9yy7n4WXM+B05rgkEqbyRRr2npD/1tKUm9RgvTP9BM91l7cRb+66tzu
ltABQ3jBkk13vPeVj1pXtK/INYj/RuVB/9JbhYkhFK5Tup8az3vI2R5uADWxkWZ9t303vO8J3dUE
6JhhvWfj5WT9ZwcwzXcxLAX8sGQX+CecOGzGa3cGwtfR/iHEcgMnP7qcOvV5oAub9z3o5Xo6sFLJ
nD2/q40FPjWajVM5udu+Y74TDFHfsH9RR7QeI+ejyGBU2s9OkdPldb1nWcexcdf+6DkD34KTsWHg
UUxQjeTWKt4m6ZmSZstCn9AKZk6RyLLY/122so2JhSLGA/lZB0mvBoyN8sosA68Yk9XyGTnjul7y
FtMVzzJc22aaWy5TohPuWZFODEQnTrcj2ATvi9UHQ+mFvno8djUM+jNCSnRXWQFnIfTwb7xe7WEp
97PVYZ6o5+E+tyhwXydGzafeWpyR2XAyUjWOpYMEcLfVCf4hVA7jjbG4MCKsMRydBLDVyY0iBRd6
/aCTB2btQIEM7h2z97Xclrc5HwlRoWxI4dUlJFR+6EKU90EC3YBcZvw02LgRiI+uDBmWcpzHVqe/
JTITEHkdyt5oYF7OiKFOp6ctGYg8YfKgb4jiII+xLeLk1i4sHfzpxDSdSkJBip3SM4IJosFWNGYB
uVH0g6bfpKiPQDwdc8dONvWfoSGB9GVKry+VLUiuanCs/W4ZXXeErNLIUFzNCydVpQuQIy+gC7cQ
tBrUVq48tekK1nXyiB+gAKq1PlC/TOahJSZpX9Kg+/sEPId7N+ig7/Y9ySZyN09ACg5F7lBxzZnt
5+cFTtpvlyzo7jApQt4kKPBfvyWYaFPlw/mG40LEyomVVLadu9lAKMxyCnbeZEm8OtysPjmO7HNY
9PodV/SlRWXiu/waQzufimIY/hvyZfTQOZH6fM36BvLAvd1PQ9be4ajt9HxSxPMNN4VwSht1D9fp
h921eBIqA6AIoVZX8dMYZ2Hf2eFkDJG/Q3TsaWO+QDkVMzqEtVtn5JpAXz5jUTZH+GKV+CORiBfP
UD3i/rJAxiKeFW4/yEEgjOoamprFmO8cFtLMFjf4C6jYcBLvOgZt+YuqfDQJPunamnV+SkWcU7vj
XiqSQV1wUhAMxAbgSm7ZSBtaw8YZ2DIUxTxc3SxVQchdVjBQ7DYHssYQ19a5y3hZmQWVzM6JthvJ
vkG7y/HPvrxcWdjGe1nqmjaKp1LG+cFJib2E2jLBH34uKmEHVyyLNSzPAcJ9xBed11bjriDUck0O
NBil7KJtbYL/PKss0qizrW14a4lyK6ISnfIFI9rykllxbna4YBn0LHTxOhxAGd/XDCSfq55CmY3l
YG5c7aLd9LDzPydWktHNGKLaD8Ro5mcfKfV6bEHXyk+Lbj0ntAVNUB7OVp7A+9uyElDlMA/b5yYN
8tyQl7uErCscg2hDuir4b8uqafrZisVdzqtNcs+L1qCqQUEYOEUAa4oyZpOK2nQdd1XcInURfgal
TabMiS+Tj/LkVsOWY1lYxUgnIy48Tx6I67Y0GRcklTcXTsFYovdMPFaTeOwFwk6wo5M8SiZt2jvB
rIIRGtHENZOzc9hFwnNH4paVP9pFoMaRyeGMRJ8ELrBqBYGOqBUpBlLrzuoWZ72f6sRr/zIRXBjh
xLZQ+NobJ7OPNWQkBHwlXne88/CgNz3uUeYXyVdj68DZyyVdklsHCstE3qW9pPH2sXBn/U0Ryi3U
UoMon6ygwKoQtYhHFireobQveRZcbVV0wH/6CgvfMytJV3607mjB93DkbGd3jdh6b78skF72KImL
6VfSSMiYfWsKNqOfuYG9Cytdr0Lm2MTQbTP6PH1BrKAEYqcs7/HhlevcXzB6zsWew7CsH2BHSWSG
gO+Su8xD1fHY23TZ3/EygITa24NcYvbKKD5TbPRsatSPR03hXFXBcfnhcr1h/5gYZd0EAhLzx4pr
D3V8NbQiY/nWsDAyhv1eGzn4uYM9lT5YHP6N4Nq+gmXaVPIqcT6wWWTPkvnHhq3z/D1IbfeYdtPW
OpimV/ZRdyOF8wYsMAVS5JO8EQ2IxQIisXRswLO5FXVW6Fgkq7ACT/3mDoF4kBC5lm2SrQuClzk5
D3bvCZBenTLrd0OasH+cpWJPCqcX0/JnkVM8o8l00iSaZdOupMgNa/E5SLbAkQEAa0K34OlHXtsD
yTsaBlIjogiugvihV/Hc3yB4djW5uB1pu/ZmZcEBTwJwVQ6HeXaPba4y/ZSC3qcXxzSqDgrZp/u0
Cq9NTvE2UpvEnpM4USG8CmvZLFLberVrU+iDQzDlypGLwPx+ZKcC3sT3RTsc1zaVVApDDgrvaFeZ
R+XSg6C0fGLEF1o0nBabkwEYRCmEYD+gzIGSC6zhAByvq4tTBQFCNrgzOBNJVZt9m/eWSKFc7FYW
5+1nMY6jelUdKlpymHpFXJHxScMMm9yk7oDPnMaWNTIDsaCN/BzfCf+QpcV3Pa1FHWLFG8xuSWIh
Pwud9nl6y5vju3imC0T7GAhqDtYfnraKRnsjgeY+EX0M0UyxWd/pvFNw9XpJjANLsQX4EywjfAf0
zS2fpef6/liYgLh3bC0K8atqVPe0HkXpdM2OBFvlLtiPUc0iYsaRLpDUQ3P05cltk8lFfriyWLip
FPPWk5E6uzohhcvZToIIUVgYa9DnjUz+Qw+Zx38l1dz8F+0Dwz+SjRw9EZLSQVCR0FsGLj5jrOeR
bAx6K2l46qXdKQWm2kW2zLx6FOpRu9B1yKGO+7i/FThDVHthmg31bw3xgmZAeWpMwGV28eEImfwC
vbsx+tCAXuu6PW5gp4K5WAtf6BCOPu7plTAEg6Zd59t8KOrcLz8ZfAfzrd7ybTyauiesokqCzBxo
V32SkgBhpodW2ETyWYMEYsTYAvursdeVuKUrdvTMuH+cEQenqDv7oXKAhhmtR/zAMMD21aSWc0lv
hUaUr6eKKlRsEPpQKzAwy8vsGf1sx5zfmwuijjraBjCJI4VBXVPzR5YJRkoj5hd0a2lNXB16amc3
uCvpugxsvPXks/kTESstgaAiT4OTIGX5mwOeIWOVK3nXuCOptogt3rtSONNeQFE0mMUHPF0SCwkz
JS9GRYAHgblou6Tzmcyo+HdoXPKVWy/Wwy+iEc/7orWxWyy76OJChbiFJF65deYJTR05ONPiwlxo
8qHyD8z1gCIX3WCFDVlrrPvc2ZpZ5nEYDVGL089gPyFP+bvQprlFMZKD2Ss2uiibqp2CqPQWrB+J
g8VNwyjFRt4V2e0w9E1wC4phbvA4l6jbEqLsnT2rKUo1P0nIMPHzjEfKt5ocTWezeBvnoQkIYLF0
+mGNTbadKkCOA0+1Xce3vP6Ip8ZZjz8pW8dXUYqFlS8+NPTzdkM9XEvkH8ymqBMYitOw7XShG2+3
YKIDNbEqnn4LBip5SwEXvg06wHtcXQqRPdWNQoBCg5LeEDfjzw8IyPPsPATeKG79pVy9PVER6dsw
S63RBNMD3gM07/7kGsnll6oTpnK1B2QrQv/iJoe2sK3/Eu2VvyM+85pfwx7eJmtbMVoRAliFBv3X
NwgZjP8E87JCaONrIOesRPeMUblyzhtRbj9lotoGwBPIcVR+7ZYRIZgYhzVfbm452MXvOKMMA08a
BNsTQVrpQwMHaj3GVeV1IRvea5pNI/xm7xPvTOpM79cntMepjOy2CTpmoEgfn0aHXdNh7MmpethG
JvsvbKuI5eD7SZuQ0TDsSDQuhLd7TZafkFZDusfAlb3Kbkq6m1y5IDCI2gGNrrQlLmsy4wAmXbR6
noWcm0OlVlsTshRI0vQmg9ZXqmx46eqlYBzNwXPIETnXR501yYOWLLNPs8t8i+SdMsCeOpMWubeG
TgGRkmksdq7PyPkhrSujoI1PEpPDMGpGMEluhcrOsCIIxqr+manKcvYtGwHTZHxJY1AnmHyIge4u
oHlJ3LGUj/PURi5ETi0WGZIoAmUd6z4mGKNAG1Awb5bomjAXsnkmW9R6bPQCnBC+Te7uEKclqDNx
PF1PZsxth07x4n7FCYa2yI8t7xmlEdz6qTbJU1eJ/K+0cnFXMxhn9PZ/WJcVeMj3i227HoF48BEn
VusIhn3MGZ5B5K3vPHAV6MTGQbC1xPAdEIME1qy4wgvHW5gDPrKzYeNmUUVlfmybqtcnzADaht9k
55k0gutkCRcgksBZEs9lbdUYCdV26y0a96S9Q6SGNWLJ009KvFWR49UmrxOeD+/GeCmhVzgcivfa
GtvvnPz4vzm0TfvmGub8avVIL0P2ivVNx0fKohRLOQMam8iN18Yegj8JJ+eztxRtieKL41agxe/F
awVVtz0TyDMf2PTxLevYJ4vQbT0T+ojQByqZ1T8s8J/jbwZVLgIOaGXlUXi565xEp7OfTYjtr2ad
ROjitOXHAMAt7jyrFPpEXbeymAz49IRUiwTLKi9LQFsrjB9VyD1I90q84W4EKCjZh/OkMClpPAie
smBKRgjTdmOm2YfDheD+HnHVmJz5BV24zTYa6KgWXsFqow3o4RariOF0Q7K1b0e8jNluchf8Vdyy
9WXtMzNjUzA2dCLHriN3g7Jzt21992fSxfSB3xGsTmDpotj7CUVjOI32tSfMkva/jvEP7JOMsdpn
bc3D334TGPCD0ZCHhDwkV/q2dGo1f+PAYyC7Npb6TszKSzk5smO/giLzyCAAaK0CyndgmRhDESOK
hod4i5Fo7lQdJz82Ap4Cdt02uCedEfy9a4DwcJaikHcOztTq+n7qtFcfBpo6N3T9zutfZBWzBlcD
yepun05EfpDsen2B+/HVJJBZ9ixRr3hBJBTkJVGwE6gGE4Zetya/4rj1iF5CM0pMFEmaOp+KZbB3
NxAOtrzWOKoB3bhpRYovkiUM0NYM6seNLfusp6Ak3aXoqYfVGHv1LaIyIkOBUDQ/ubUxi86o6F90
I4sP3GXJdwwbz+zrlZsbLUdAXzrOPm73TPYPcUtxGCbpDES9GfvkkwIDSxIoJ8Virok7RkEJK7yd
z1QtRmezTZHnu0RjkVtVVmEhcf43Ei0avau05DPSH9aNKiOXeSGtWz9WtnL/AhGY4Z7L3v0qU9Qk
p8Uz9MNug9QHgcjg77MUuNWDi5Wk4PbORHGxBea9i8l670pGhYmAsUrjOI9KT29nIOwL2MJqAaMo
qqB1o2yx8cC0phhk5AzdBC4TdeF46uZmAXYGYcM+2gH6QP6qiiyjETxJlGI1FjscH3p6Mj29zk73
2FdvmsHLT/XU2OPt2qUdvPCe/n+30fl4+9Sacv/AOb6eaSUkAuHZnZV1MRJrhn8SMd3OHtOpO78z
FE3FQ9WyRfiH1Qbv9n7yWwCkhxmBdZbclwkaCe+YzVs5jPvcx2dKreGN65WH4GzvMX8VmpMliCdy
EibPfbOaGQVrNuV9QH2W4WSYCQkegIQrd7RDoNkck64j3eqrS0t1O424CXCboCGoiINCchwVq5y6
exR463CYzNqgJEQLYzGlty0itwQc8LTHxc7M7pnlLgYJD3RutytWClCQDb7Tv6sCocYRU27bXFaM
ohYuyhj8cwiRq04fyQDLHEbeG9Ma5DYrWmI2pnyojD+KLASdqDIsLLmZW8P5mJ02zmkEXgQIJliS
URedEY6MNJDSn6+RAyrg7MABV4abJ5a3dAt6ifl3qPoDeiK72ttIEZ+9BM9Z5FcQxW9cbZVvOVkB
zn3cKqpWhhDoTBnp9/KNcdz0G/DuUiRrbyYccFHczliBlGANSIRtyANzvQX8pquOqvVm/9TazJRZ
Z0G0ObHVcZK/BH2hgoReKNWhaVN03z5+3/REls5KC+PJXtS3XjqN01/ueSe7hxHB95Xj37sydRr5
4lwL9WckEEn8AnTqukpcQaQTfLbyRB9yDOTpwWyQv7jqEu2cpJegtqR8nd79NV2zY5IgWd51w4LH
jC4cBTv9u2CYktr0K4paEVCNKnUV5ppiN6yRJtnPHo08S4WKUPX8IdX4VbkIIEoVG6BnqiEgkLAc
tPZ0KFW7PlL8OBydGkjUPaxH73eA17HezY6rh9fZFsS/MQzvUA75ln+uCphJTyaj5v1oMVCok5sw
EEI7VRuc6Ok279bEs6b3NPV0c9MYlLQhI9VWMCbq+uDBbZZB7JlQCq4Igiqbf47NLvCAbs0DeZrW
KbNPF6znC3L3uTzPqWFWxgwmQPOUoOmUTy7K088Je5h735NfPB7smDoDpILDO7MW/FyHmQz3Kzyi
X0wX4vVLydLue9QmP2zeuya83uj37MSpzUbFghA9qhW36Wtb6fWL8mKdn7qAKOewnR28pQrcGQ4i
q5W62iE9r9v7hE45vyW3wc8vbcPWJwrgGbKrxvpRM9BBWe7i38QVCIrfcYGtMvnWYJkQYrVdQGgA
5rXhrkHyMvZP8Bg2yg/2/mgXPSPgpaxoqipumCC2HjNl+33/SothCCFN7KRi9WRtI5EUnYxH9d7i
V1lgWkxY2PlvtBu8jzpYh795QOd8whc1eSemc3b2zm1nW4+Myk38LJO8G05UM2QMmsV3sZC7NrdJ
5Q2yflwQZaf767LHPgkPC9yejN3+lTaaPTZLJkEaSSxxn8eVR41KtTMQOAv4wupRG8kDQ2lDoe0Q
a6Rv2gT/zV552VD9wCcAc7GkfvbRwc8591ZrMRZRtuMQ6xHPb+VVU8fnHMblDPsaUrpMjPqJSV4f
wp6JNDlEhcX96Qezc1EYDmNi2XlWo+vlpa7jVvUeOJCGmHSDjWLz10CpQR8Ei7Me7P60zWK6wqs6
/FUiQOfJrmYtWhgDGjJpX+vtJvZxNjHnWkBIdrMWHbxAQzLPgMojCYsRZUq1pkEfMZQj45SNiIdM
E/01EGeel/el5VrEHdknbyIF/8JI3lj3Fn4HTEsDL1OICo+CHqWanK9BvNkfRNbjP+IFkCBZ6O5Z
I7eZx/8FWAZTdCuDXk4N+BcPNm5kDwlxzOIY21/kxROuSDTf6JGpQ/R7oYq8iTo09h+I+dnoZWox
pM1iOfxESOMQG0Siyll5BA/sZ6bhf8btutgZnGq99Dyg9+ANGWSWRaOndwij5de2OcOVrmZiK0z9
yX2CGmSejROPnyRX1v+cQRbf8erHN45jJniOLWr83cIdjuMNPdGX46bIrfq169s9oVOBtQ+qMv8I
phoano3o+TPDsvZiIYhP0TSjOYkM7sVLlRKbtQv6BtEVPLf+ZygoUliuO8UTrlr3TyBc51+RZf/P
bJomP9x01SPJnlQngGDaBQGBSI5Z2SW1HfGYcSYu6E2LiNVxdauRYwJBIuy42yFbBK9sIJfWHHgd
VsZVdmQY4ZRke5HHnGlko7AtqrTCL+TInLN2y1e8E12KYm2nB0FTQMNnlZj7ZPOvl+2gQjI1+1/K
qybbO6b2M+qWGoBnXjv+7YjSUGCqkqy/ddPyWTsibjI6Cz8ob5RbjniMoC5OREahVtUCYQoixTye
jxwE1a+ZO/ltGc7aKxu8sm6mVnU/Pnu9AOFeVZP/GjCA3ycWEKz9tMnuMrq2fuG+SdSJPD6SHFbE
snAxar6n3cSZSgNnZX5/7ser+8rMSfnSdwPRlA53Nbm+DZvavc2e5Z8cJuvVIAM+bV3rPIBXvoJ2
IDQNLMqKFJUJ13pogtypjlmc4Edb01Lf9uUWvNUAMaZwAumApLFp8IpkDtQGpB84fQPWgI8WSpnu
bCrtPM/zmD51sc09iGpwhZqwJsuFPUcNowP9uLtL4ZTd4u/bvsVMUR6mLonXO7XQiLNWtTHXynlZ
/hixgsykH2XZyaK6R5Lt1jJklVqdPRROczj13vjELq17zZO1uc9rQrJ2CGWYlnmDPzyVACCZzST+
8s8ucgQjrL/U0S3GsjmMgpTyg2WRQx8iNifGUnfL9h9Oqu5F93OCckRcbcLjbNfVgZqJXHPe+2YO
hUUpta+9bDOhyTSkKxR0Ysdgr3jMC5F+44DyGQyZxssi7Iz5c0Bv64e8ctXX5Fr+T5CPcx7xJJCU
1dKVPQeAf/gzbMw7e5YG3W1w9SaEW1JZjNe2tnjrgxVxSmUZ7y5p7do5BFRN3c4fcg7PpGd6RHgQ
Z+ougFP20S+Ljw9Z8ftTMcQ8GlxmqII4G8C0T21mP5KIyDkFm8v+SthZ81A1LIeGdSw/vMkpP2C4
1J/j6KKmtMUq71gw5K9xrcBCj3XrVee5yqtjuQD+ixaW2Z9ob2iMYqJa3J3ZUD5RN+SUvL7TAOF0
kJinJ4APbMQHnK7zWdZ00DpG5Q3paWWv1fMyQmpqW0oB4m1QVtnM60/zPFP5c137PyS69yacE6//
qGg4X1xlEb2M60PjAerYC2ARWvYW9qv/yjSdH4zGr0dp7XgUbHMlt6v6itEXdLnyzRLIu3a4SAVC
yCQJTMTAZ8j3AuUP6s2B4e9umIIriZ3tCgOdxrf/aN5ftuiqLqCQG/rdXdIn0xgyH5pbluGs//eo
JUA/k25cvHvEf4ndVhjCzYt+0BDm5pSQiG6I6bwSCGLyUHFUXrS/JbeoYdolAoWfJ5/5kLr/MvRN
aodwa2CaXo44L6q0+aLlKG9FZq45AMYGVEzHkWgyVtb6HQSwvT4woe0BgSDTuk+XxanOdr4ANYHf
UXEBOh2Qz3xb2+ZU9/lVbQmOAgRU14tkb0Fhnm+hVrI8lD2yTuYVtneZu8r6nVBgH73rnw66NTH4
5cg1/VFrZSN5x6OH8WL2rjrXogdPGORt91Islf8d9IPhFuUMxLIKFmS/CkcCWGL+eScnCXGTvgxq
j4afVrJYZ50R2WS6EpTtONVCCgIsuR1IBCMgSDs+scMoYempNrTZ4cQ6DdCSoXSnK0urZgdRYRzY
g9IG720aIfLenMEhlqgUyU3NQcSomOCYf9bMpRdaoF5Ybyh4QLhf6lWibcrJmXMKsKE7QXdohVB0
27cRxCD0MRbmd6yCbfpeMdPZCdvU7yUhuTmo/Sb+gz4fj2ecGPZXI6tKfh7M5Tb5hNfszEVfzdY1
nZvTVp99WdXpLSWEfOAJ6BCDt3n6jR+5eYNTydS5jWVS3STgNpjHW4LRQMbqaDj0s25eYuJyKJ6L
xLuXmJtg8SzKfCbJyD3NakP2UWo7ib+fFXn2O+FULXIeBtWRYbOlaVsxRqLPH/oHVzkzRn3P6r55
1wnHUCpu/i2YfciVRVmBPlVO+ZcOsFO7E33koRYpUCgMeeNTQPYQ88a8qc/o1tuZIZRP/Ni15GTK
4S/OewlxnjUI22GQZkngo1MeCrSBEzZhEgtYs3IJdSnKWtddeDj5FevLAnL7J4FURNzN1mVdmI5F
8mdAOrrwvtbjRTfVYrGw4B3dOcWEU6V0+5GMgyD+5blmeANruGaQnosXDsTqJdnqvo68cVj/s7FZ
PLFcGL2QUXoH7Bsi1oWN4lWmQGDdu++v5kxMrRThNgTiSqSKwWfYyVwkoEmW7cNG1nxfLTg9IzGB
0uA7EwzcfG9u0eSTNG3CLkihPPIN0OCviw29S7A/pVYpLK+JysBy720eQdJaskrfEv2NLYnf0Gki
t3fZD5KLRQ02ki4pQsv0DtmxFCXYfuwtMPu+sFS/R5DNV87p4/8pZca0NkXIw5Sja93TYF0/WlvZ
3btyNB1btcz5QGht2TzRTGGLoqbVUQ1gP7+OdbDAdlSyeIRKSSc2YRA49ThsiGzJ5vmNRMP6hV57
/l7SvMBCNBCUYzFdaMOaaWW1S8kTF2GyVfYRWhcxX4OTuC0FUl38QZ7e/xlg7+XciVfXQmYxY6G8
SlOIDDl9hDtn/j/OEu1H+ExyXMLlaL5SuFjvW8uSdadc5rd7suIydeo0JrJjQqn6MOiJbgsleI7O
y5TZH1fiVADGSSr9TTpY9TMawhRdTgrmGsZ+vXymLSVWmNYtymxojfaZA4sefkBwUkYWqgBzwjaQ
XBjvsMFyGXbAZcy4bcK1qLw8xFeoAlz4WcLRz0IbTHrSmO+qZLtzwAU17G3CA9gIdghrGG72vRWx
rJ/TZybLCVVW21jRgutRXMaFJjcK6hJN2apZxp5H4kVf8e4OJ5CBglXghrQRuhWLVPbUTj7t82mL
gS/wSLgRLB73c7JGyJE98ZPjOdXY2Q/Xx8Xj6+Ut2rOyhrpBzwmvEo1gTyqX5avuYGFxpmciC3yF
Jkjk+NJ0VFWlltAhtCTeAEESoa9sUQcBBDFozFHbpiN3DXNcGmFJ7p590sqSQ2er5b8hW67Ml97B
HMx6VSJUQNVBcNc4NV9MViXgAgfLyc5CWvyWg7SBE2MToLfraoSWkSwKaDxCZGhAepjagOqyxv4a
WzDTIX5852GDOIQaxjOkR83os0hhHSUntg6uYNkhLcx2tpc8Gw51pcp3va6pt2vhbKGzoEwoT+PQ
BkRI49qLj6R10X0wKwRW2tPR/MunHL+jM6LcOleWP8ArpIJh0iiNjE8J0xHM7Qvh1xCHyvttnaWF
vy2Z61flE4ASYZGIg0vOofzflJqULVHTaTvq6tjQsRLm+80sANrItAwtcyT2du4TdJi2j/BW5o9Z
0bsmpKdvSewmYYr3AtsIgdua2iZyPSv92GSFwjvJ3OSxnGt33JPvJI+zL0hVWrxiuqfMW7KjQyeZ
7SS3j+Dtn+DpDMwsfkA85V82eaXXpCGr7l8hteunSkxsEc2G/+ToTahA0Sj39HRsDzII3jCoGOs4
Xf6FxbT+xUhuN2EpYvwZBOjZ296SKrVwb+HkwOGTWYxRaE9g7VHTpURezhG3ZE8BA9vrYy40qD5E
GepLqk33+GBcG9Flkl6jqdU0n+LJk4geCbGrD5pC95dgMZFHLgUBJNNCd6+JP1bvQ604u0F+Wj+s
zruOyo61AwKsJVXnsc6bzx7wtUaMGKMDmtKGGRzx8XRu5He8trq5bsPEGHQ3ZEc1gC7J/lQ742TO
FC1eQkB4wuCKWWB1lUds3MKnsbDFsSwbHL5agayiihsW6ytn0JyTQRv7Lmt8Bc6ZqWD/S1jSbEcM
PM1jgaLzFybxuO1cz81tpGyz/2p1jv7PdE78pfI5N9tOcKz/G+eVhyXol/EzjeM5izTTtb3Ro4u6
2UvdD9eqt6fCzhHL2e5QkCJc28m53hxC6I1SPO9AW2ameNWclocFweLFyVsNL4GlqmkBu5PdPP2l
rmI0yovX5uUT6pdUoTnVzewwZeAIjux0nTgohOPNwUuAt6w+jOms/J1jr6ZgvdMLP2YGFothnjCy
Apx5ksgI+qhp3dn9hPZf83MU7IyZWw+ZcM8JNP6JZUyzdoiImBazN+fvZpAV2lbFfjfjGbyGZYxu
dhwJBVz4RKvgbejsJCgkNxva1vMVxuES694BCRmLwF0eHRJR8UZ4nFLdY+z4DusYWAGKlLVclVPy
x1H4L3U4Dc2Co7PLPfD+kLCAVb7kpD6DwjetP90SUBfIA9HTuXdUxBbWP3hUHVLuXacdDKTFtlF7
QA2gEAmXg79KaZ/YE2j5tLQVrlxmmct4n+rJH+qTDkhWUrf471kpsF/RGV/I4rZwdfZDcR1m7gEO
LsBSUtLpdoKxvbg2BjTvePQWarDA2h5LaPzVEQk3izlAnRyElRy51LmFWDnkpARa4WLXDdkSqJZI
VMU4dSV+GXDsOfHiG1gcon/DNMWCDkLB4YjBzZO+5wQrTru8R2dK9ZDVNp5Y5bm03hRxkSST9OIh
lSeMs0f6wXKko4Vh0f5fX2flPyVl/wfdbT+EOegAiqaKOJZwzGLvnZU1OT1T49g2RzWp5lHWYIiJ
RKJLN5xn1f+7SoAh/RuZX+EmvYevHmk6YeYIfkiryWpJp7Ws/7TCOE3SdbWw40GmT3WDRaHY46sS
J9SBjsd0oe3vW0yU625b++DbL816gOfO0J3gjFGxThwZkPnSReBmpjH7XJDc/5cQh5ftl9qtGSnR
h5ErxqbLO/F3sFnXlhTbCQMU5TsYYAqvdul4s5PNmyT/ael7WWFyYSjo+Yh6thEH4aKoSEPalrjf
wzUiAb7xyA7J5jr4YGCOHAVra6VuFAt61JFDgZYxGCvrWSjJ6IWTofuXOjXBo9XmedOtznvnhboO
DVYSUPzuNkE+6N5INCw7zwOfJIVw8zMJJ/hD2po9SYiZETVR5mhC2l1p+d3NeH1EohwbjHUUZtky
iEUdMhn4KhAptEfsFxDNTb8pmlXWo6gkHBLyZgdjFzJOEkO6grh0w7F0WqaK1YfrMM9pWwzdHA+k
nNHfItiGLlATDzKlvVanoa/HmzweEhVls2PmUHsxcwZwKvyvoedwSNVN/I0yaHgPEHhSiGKa+PXs
zv0LBmzmMVErT3brjCDhF+i0u2wEURphVZPvgWCoe6hV2T8hAGN0xGcrThOa+SdASsu3V7vtvaNW
LCMZq5l4TyCNDPYo5lxuRWKrkED2OH4j6WAkDj2UyjYpDKovQ7IzGJghLQvEzpMSBoGe45X1Z57/
rcuaZXY91NYFdFMJ4c0X/U1d1FCUfaW7Y5UR03gOlNluxdgXH346EDATTOACI/gFiAlRK6NHskcl
/V2MDvgdBYeNbw/k1neaFSuKPn+jdUZLMuy8NcmyHTNf+pskZgWz4+vgdh8Yd76p1DGfzjY2j7HH
D8XosGbGUFvQ6QkKc4HirkZ85ZVX/9K6Zc+FfR2eZpW7zqDUNc+bJFkOO93CQIY27n+cnVlz20qa
bf9KRT03ogFkJoaO2/3AWYMlkbJsyS8IW7YxzzN+/V1wv5ikgozTFVUnKnyqDgYmcvi+vdfGFMAG
FYG/7ffRdz0HzWrEYYcHQQPMgI9pCr+6o2FbqwBVoLspaDkXCxZ9aBqgkxWmO4MuDRjzPgD8QIwW
Tl7scOSz2f07B7yRHORyaO74HTluR4YXzicrCm2LlqkIZCVEIGdmJNhvypWzzXhKoctwvsqQt+Wy
feQYNeQr/AGq3VF0rMplaxnqCSzP8B0/YsVKHMXvbgo1j0PdNLwmeIUPtDWbV+Dc1fMAibxYUFMB
l2MIiycG9ciL+A+cbGje2c2vSyikxa7U7QBQRuXCBty0Bf2d2xCdPiFUFr4Ac/3vf/3n//y/9+G/
/F/5U56Mfp79K2vTpzzMmvq//63+/S8aBvOf3vz873/bQum6VNJFH2lTy3R1i7///v0QZj7/Y+M/
Ai/ALVknck2c6I8qKPOblu4B2yV/2PzjK0EF1HVdSXwMluEcX6lXrDCK5KW15oSyXRJuMcFl0XuS
01oaJ4v/w9Uk/jUFsEmYunl8NcYDDkLHRs6ms3FcY6SC7z6abnsraCf8vnwxefYSDUX3wLEtF8Gd
rdvHF4th3tMiJ9MLRVmF+YjMTiYqTbxevsz5b6XIVzV1iahA2o6hH1+mQDgF4cmVIMWwin2CumEF
X3vU9dZulI7nPV++nDHf9l9jQ7qubZPdJRROLGUC2Dm+3ki1sCU8z9pnIMwxEwDPquMH028p8C0G
VZf9lrYrYu3U6LqS8AYTyOfKbb3kh0b3yVzbgwpi+me+7DpaLFM9AfnJfMAfnSyYna0oKsEkYN9h
ud5eufv57o7v3pGuxTeIe8EmLeFkZI+klqITm6w9pMeULAIB3Wck4jGlNhd8mnIr/QZ2cE66jFgz
WMASCCJF/1pIM6pvL9/M+ZtkqLn8YhxeLYU86/hNtqOuMgr+wSHz7Zo4Kulb7NoG41tfBTaAKbxD
Om2cu8tXnZ/w+A24ypH8S1kG0ZXy5BvIItCabd91e2LSvZ8kMKWfmU9pfMwGcCpAHXHr95cvaZy/
da7pmKY0BEYo/nL8pFk6Z8m2ur4f+W3cG+S7I9BPYrfpiWcegUT9Gs2ttWV1TqnFuoOVFG8aR6Np
Nbq9X4FrawBzXZkN3PM3YRkkLgtXWKgnTt9EMaElHrp62M8RuI2dgO1icNz0ZiTVkhZsBpBQNmoB
ljcTu2BkNV5eeTHi+BaYZ3WSXFHvolWRrjLmW/xroo3tBkzM6Bn7jPMEZ9qiC60tB+FJexWk/D1N
TdZnVO87MPJ1MNYBGUJ6n97Sv3T1+FYEMVbBGvppCv2F6UiuLt+gOhmj3CATBSwF1jjXNRz95Aar
vPLsGJ/03u9LY4purdYC9ETlIuDo2+Na0u5lNXbDzRQ4uG+ZtSfbWEaV5Vp73eld0M0VJ2Qog1A5
sGlkJDE+s6H06zvM4MDXqWv1vyt4zeSelhq9+mU99ikgwAgKEKfyNoKUOhI15Q1LQ1bNM1mjQVNi
eyg4EpK4pDnNyvQ1Y0ewh+o3g8He5JFc4iLewD4mWQ65XjfuHYBGPWyoJmjWWMmDfh0lqE1ucy9E
ZYFqsv+sOujja0I86Ygvg3SMmoeWmVfui/hPCzfRot56IjMXRmXGgXFawhki3sxEm7bVpljXDtxV
8mpQEZpL7D5nHJX0YbfrsXqmt205PEwaXLUnpGsYc68M59OvbP6tDKm7Urd1V/GbzSvFX4OJ/Bk9
A51p7HuQlfewkOlTzDEc5LGCmlhmktSNVQxxvKeQ0HoQMfuSZlFgb1QIY+Hz5aEzz15/zTPcjcmo
oVQmXNZ2buz4bpq8l36Lne7QTN5jXw/BzsVEvuyTWg589PFvR2YQPDsvvzLbfHhhpUwDc6nrWvLk
NWi9LMAVFdUBylaw0yOS6+2spsJWmOlTBFHmlYoQf1ghE95dfuY/i+3JQzO52nzNhrLnj/r4oRF7
MRaGMTgUSLTcFdtignCHAkMeSmYEG6gzE/E57AyEBuSTHXpk3F8TN0qvTCzn70BIk1/ANJRSOiv2
8X1AyEEOm2vtobUZ6dIzzIWRpON9Cp90C90//B7pVrAEpKx9ufIKnJMFhh9+/rltgzqMo/Bcn7x/
PUyGGklpcuBUaJMy1AnsPpsBDJpB1QgKIYgUJ2HFRZdKzFDgymx6HgbVVotmxKQTrJAdRkjCtM60
djjnem9vMukMv4eKkKDo15hCmP40dl5pbvso7YNt45vIaAbgbOR2Fm1Agz3A3bqwClLnwOhUhrmv
kFXd0R8llTCp+RboYYT6JxJATA63+MVnINaEdAO3IJFnlE27ChtTgNsGh0gO39KvgCXgKo/b+jPb
o/wJs+P0zWMe8vYqL0trOwwGtdEOo4O7KaUe1dsaUyat48biqBygSbTfJ+ykKf0IinO3vD3gChA/
ev6/IoisJ5qO6X0W9a22HcHuoJ8DPIJsdeKFNbcVIDBSn6DktSu7Ew6BybVpUWUiZKN8DjRKs0/E
wTfpHYAyYmWodjixv8hV5xFoiFcgDO/rIR3ijV0NzgEGA1RSO/CqrxiNhgjDIDTaN2Wl6hsENKAA
NH9q8rztzNq2Ic11lKQAz6BlwG7ZNKbe75wUidCXXo7VDvVthFrT4hyLa5CN1gIr0xisrciIsYWS
yVdXJtbKWkY/K/ooxHOBD3azrT+Wsvzm9L5tPVUmBpsnO6qRNYs8UKQOjzDH1zX7EmCqSHZgH5R9
pn+iDWZH5WbqJ0SfFZE0zhIHDh/WQLWveasso8/vbQQAdwYR5tavfkwdOFpp/8XMx4EOs6IKsvIJ
9iL8Ii36NZ5SE+ENvrBdPNgmFGNExEG9pGE2aks9mZzbAJ/yuFW9k38D3I/SpceV9dXSVQLlUrNA
YFowIMjcmXyzGrdWb+rRK9jUyN2CLy1GLLklOuAqd0hjiBwVgL4Z+572CapQN7kZxZDoN5SYux9l
kvrUpyB642KUoJxe6t6axH2Lf97eBCbiWkhaTWenZCVH5pwcKbs7w05t+dyMBrjbGT1uhCuZutb4
yEBI0u81TmHvwRvMvL/REETCOscEXWxtmjX4Jo0+Tu+yOGzUZyV9v7ufSl3Vi24IzPcJwAcfV08V
4q43UxzBS9ASJYbBAAP/nMFYbFMbuTNF5Emb/I0VBvUNElWkDtS+DId9TWrrL4NWOAGIZ6uYY1Q8
lW8ipzaH9AF2al9oa0WhWiDIjOs9Ds4oeTJJFyH2O0417/HyVHW+t+GdcARwWSVcIYz5APfXegke
ZQKDnGt7fMRDtCF0IBjvKf1FciWlOa4MC6HNIscndG3fdz5For+hX8KRHsIE5u2TKxuo6/KxiA5d
W/pPRQjed4GKg5rgEMLoYZ+jX1kQzHmLfbwyKSFZlmiqItCyzZNjGxEfzCPULPZxSIGYqgzY2WVg
OTQhibeLDWQ2hD1NpJaJTVMSPMsv6wUuOZjAlIv7winnL7Xx8/KW5o2IZrA1nytUkwnEb4qUgaoR
IYTA7kfh/iRwGtQ06vAhzIloQPlMty+smOWv7FDPVzqleB6OMojBqKOfPFfq6OREIg7c831yq7QU
hxbxK4V2Qbs/tOQ2QGLSPQhaoHmwqjEJBP981VdcWMIV5NdE5HSy1bHqFCTtEIYHqo3suYAHxI+1
S5aTTEvECTjAdgom/g7crL0fXK1ea0jrt5dH80kdgGWXeYZiDbRgl0XfOVl2h6gaEtcg7SxRKWAE
mJq0dW9p847eC3Uwy74yos7HsMWpVbDJou5gmacnA1Kr8SWTOH+wdT3Y56gXfjUezBcLbekjvhxD
/PP9raXbHEH4blgZMSIefzVd0ZB1LrL8UBPblO00vHMD1gmoelWZ5zZg58BxHsay/4IhMdp2SHnx
inLgROtNBO7l130+7izdsSzHkAy7eeQd3wyWocktDKM49FWefKthId/DjFWA/6biDi3GNGCmZYrr
B629srM+n7cQ0FpsbKlUCPzhJ5vMxGbLkQxlfhBtHT10rdBXQ6/a74PtgCRMFMdlPGWHy8/7wUUN
C8EBdQMiAwz3dHghZstqK2wOHk3vVd3mzjoqAv1+1PPgBchHfEujSl550rOXzA6F0zkoHuYsx5Yn
H3dsj0QGFrp3iBOr3ZDFEH52Iid/hyJHkGzO5se4w0zmPWaNS0H78hN/cHFTmjZDW/Ka1Wn9DhZw
jqOsi57R6SfTCtFVuYPpoLZGQWKb7YZ5vbApDukrPSNn7/LF59/waLo252oe0wq7GBu5wcmUQlcR
F/JQJM9SBT2yfJ1flt3ZvT4ksOfAGiNVi8WjQHFyq4WR8Xz58sbZcmFSjFWcHxjlJp/4yfCmRAwM
h2Xo8AeEvNSiBLNJ7nTq1+ASYEfFSqLS0O16G5VW9hlKKvYEh+/3ZfSylCiRVF05WJwNQJNpniFE
HcJiGJqnoz7GqK8lJKBFcZgcRGprO7gLJIeZpVS7KO68+24ihebyizib5ej1AlABGQHfgsFwctXJ
FWDifCkPpad5zt2IKffeK9N8bealGxNkorXvl694No+bpmPNrxfpObO5Ow/Lv3YlGMmQzWNHPqBE
Sz/XJbGUNlrkLVBYcWWQnb9Sdj1sCwzmb5tKtTy+lI+coMMP6z/jUqq+5r35hnbYggcrEHS3XhvP
3sjonx7P2TlLVktTVw5LlXvyRitydYgKxQob1sK/45zoLHXSj9haeuoBEqV9V2ZsNRfsGborpc/z
V8uV0Y/bbL1ocBji+Hknc8iHOGmD55yqDAknPqxeo6v8R4grlXlluRL6B5fDiTaXWCVfEeWA48vl
DGbObaF9YH9QVnvMFX3JpDXhTl5DP5f1L+S+Xvd5Eo6Ocsk3UgqObPvpXOft0OnQDlwU/XXTGNnG
MgvtJ9AIItLqMEyfetIdvY1oSbHGgBSFKaW3cghuSyeuBTkMuk3uXt2COCYQaMZhN6gAw9mNkFY3
fQ9h54kTgNG+o6xwk4dYOaXOyQ5K0vCIyY6cuUYTBey+viZFWnCS/1KkYfpC8mNATGgYgtGZ8NmS
lgKh/N1gQohXuRVVPvajWnTwRLL4oa5ax1uxmdcJ6gqy6pdTyxFkQVsXzSdUj9pbpGTXPhjxUH8J
qlx7dbK2fk/AEEZrf6inJ0ulHnmBHerFe1206iCHdHrvqb89B2lFzEbcUVRGPzjQpQ9NE2Yhja7g
Uy/M0Fv0OuD52yaN8kPrGW1zk2X1pFY5PYllAaHBuUWkT5AQ/XiEChKwe4rYepj8Hd03BI4OjtIv
IJHRYLV+XfxGAogzGfNMVW8TR++DZ5QuhfYLfVmZP41tHK3Y9+XDRrlzWrtHgeUeyhB+X0q6zW/+
I809u8D+3bWQIK1lA9sfBZrevWg97sGvOfRPEvlYF24JxxSYOnuvjVZjYLRvgtNCvo4wxdYLSnc1
EkuKsWJRIIdiZ8ufWysT/wGIczPOc4tEQp++JhlUpvvkcEIbNo6ej9W9pF4Svqg6Ig3D44Q54A3y
RbIbBrZUi4DQLXupZK52VZ4BPKXWmENgwUAitypM0/ZTOVKvAQcF//OLrcrYuyVNEx8kcaReCGWX
M55bfEvNWcGrcM58ae3Ri1fo0tptRyydeIaCVEva9kkVbYgZRxLPNnLEh2G6HIo105sGJBq582pR
3rLeUT4iAWiguL+U9M2xNhM9Gd0pw8rymS6BGSB12jS/yQIv/E42t4b30g81ygfdLA5edUUfvfss
U+QwteW3NMnSiujOItv0bgDfOAp951NTTaTPlh4J068UvvNiRdFutOdoISAWNuMfSuPojuHXDknY
Tyb/pt632JYf0KiRnVAEKe2ClsmtxTXa0A+D6268Qv5s9CdIIhZtezu0rIPjUe6/T2BF3/dV5+o7
9lTMItQhYoQQqKWCckSQg5X3ESPYMGzcWcv2knfDHxaSLYN+wa2OiNCslOYRthctE5uh6xFPenCt
ux0eCA0XRhcjmbTtmjuqQeCqT1FQNa8VYQPvEwTNn4nB4EaDEsHmrDu3/oYBdQjviSqL8pthzHCt
TCPUGxlGAyyJGrz0jT54Wsc5LwtfVUtAzE+vchpJGaIFSmS2kfleymbwdnHRusTrpWyQVz25ESEK
LjqCM+wuQSdH/KPcBy5Y02Usqh7Ae41C5rZrSn96jlqFdRA7dcNhXFlavC3R7ePZaAr1ZWA8KlQt
rBa7eNQGGoskrKEICbp4ExVhWCz1wh9Q7LOBBjE3oOVb6Z3jyRvcjBFgIBuTIW8QnBlgotT0qBom
obFqvEo+oNezkQFHWGXCDQdhi+KkTIpX6Rphv2iV1+dIo2yC894m/vkEReEe3WRsINRLI7y2/dR5
lPCWqeFk1XZILUyA0jetLzgA8Td5sqo+tbxVQlrKOWj5ThR4KjZmR2FkITUjSjeDguICnpsGQiwz
VONOxQnz4FpQBwDNko1jLQfEzMUKe44GZCgf3TX/ALPcWnmT/4rHsP+F7j17EYZRtzvc4Y1EIYJ+
beeX+lQvdPRPlOFtVX8vOmGqB12E5HWaRJWRGicKEdyOjY5tkPIkEMNVORS5uSVEYIZfFUP1O8eW
RVJ4kmu/tEr63V3buqpclyQrBv94myJpHc7tDZp1HLVOtilS9JK4uVEc6Oz68BBUVKx06eAyVWN9
IEMWKpGft/2VBfx868dlbc7TnEHA2p9uVKYKUBLMSnGYbaDI6mC2MkkAZUum9MGy8ufL+77zzRhf
uIT4JBxO72eFDHzWYybMWhw0lJzf8CDPAZ3IRgggonDYqqzelaWe/NNjLP1YS1H+silpca4+OWHl
BeTICFXmM5R9qLm+WwLty9PukcRNjJLaCGC4oVOyUG7t5Fd+2PNDjmMYpmArhpnDccXJISdM9Yxi
Recc2r5AK2dJavOD6YZIdhQm/DaW4Q6gSyuWhTF5XwFx4wC4/NY/uAVBBYBiHPUj1zJPj7XUpAcS
ObLnZohJmuxjiLY9mUIomsnSpN0JetMHlPKK55QEkyRW3cPlOzgfZlB7dRKNOeQ5Ohup410iR1wd
rJZdP7NxFTO+o5+Dpgx5i8M6O9Rmlb1cvuCfpvLx2ZIrWs58nkIEQ4/u5IpF0UCx6/AUghmBDNln
zk1QotJZxRMd6WShitr6DbMqfKRerWm3vmBxg1xd0cdF1YiZO45iwmxCJua1KmX6a/aY08rpPYxN
ygXRs43Cqr+3RzDZVwbN+XfiOLTMOQWCNOO/iOO79y27JlI5qJ5nikjB9q9110NiOGCM9E5DRx90
K6YLONSXX9v5SOH8Z7o2JWMae7o4ua5b6RovrimeBe4PdsqYitNt0xIMvJgI9GAD0xDFg7Ry7F/7
uC372XHoD1fu4ny0cBI11Xwm5YhIPeb46Ut6KUmfG/nzRMjdj5LrEr4cYGVDTq4tzWHSby4/9tkF
XR2dlM0UIVnAjNNCRKnXGBBIiXo2cMV9Knt9XPWhVLd0k8pbETndlQP3eQuV+p6rhKKk+6emOf8O
f51/7dzCiBcrMjJzYlHoWv2J94VxRwyhpvmEx+I3fsGobn+WVguWFvlw/og/Waorx8XzIsh8Kzw3
B3FWAYBIJ7eiCrymUec9y6ztN4L8owek+sUyZN6qaahm4QaIkbbqfd17S0wIqaFRiW/I1I1DAa/R
vfLjf3BDyqIwxHfLb+Eg5D2+IcLtwfaxGn6G9quIGCqDtzZxA7DOasyCJSFp4apEw0Th3ZzGW9/H
YryKyQz+qsxC/9F0sKcuD4+zr8JVtjIMi/qYTsHotCyIetYtKyMAQFFiglvAJnC+Izzuv8lgUvcs
La+jgqKUt7p+E4ekMF95JafD02BnYLI/cf738uJk9nThlaukRXWrlWER3MZeWCVPdkGQ9Q4/NhB8
u1CBdWXKPp2CuChfBUh3oSzKk6cbkszPwjRKHOcphrP/s2k4NW9r/tTcmjo7hrU1AJvZkNBYVs+X
X/dpTZLVkko7dXfTNCmkn0o8UJgiVsNMvEfA4v4gVIrg0nwy5Doy3d5dqynS3rAea0SNW8hbr8wF
ZwoTw1RMuGB8mX1MPtKTbxOtHq4xpfx9npXD98HUrDXxt2mxFNDs3xJcMFuCQ7Q9CbER9sy4hXfc
TQuHDfi12tXZPMG9UAOn+QDqFF3ZqaZMKz1Zo3JI9uBSx1sHVhY2dTPawaea7sD0IAJuXdcnoJeN
3NZzpvhLV02e2F3+RT64DyYkzqBoSnktlNiPv0kMDaLtKRbviRfNbqpxTB9kNdicAxEnvVexY3y3
5VA/o+rXflGg9Nd4z68s6efDwqKupfMhSkVx7rQB5cbQTqOkU/u2o626tDKcrytOCfpLpWNGWwWS
IBrgseQILjC5tNf0wucfBDVZW1K4RO2jS/tkh94mUwMvVh/2jRApTqAh3Uz2nPHo4SpORK/d8Iqu
bQTmF/v3NsaAOWzYbEsMXbE8nRZKwQqKriAfel83E0AWy8vI3esTpd1Q2YmuzHNn8wyX4d2yVaZf
PH8Cx79yiFKhIg/L2JOxhi3MooS7CNLa+x3CkNv4QjrLy+PqdGKdn0siI0ErBoKb5f74gnU61H2k
EHPJaXIhbUzZJytAGP+A1KO7YRzHX+ieqzU1XPh2zpQEzvryHXz0yMzqbItttGSMq+M7kDlg0QoM
8n4yTZ/ULK/qxge/9Y2Nl4WGcZPQaUuutOTPBjJPrYCIUuHnmRlNx9cM0bSkdTzqe+W3iPEVBosd
pZUWCr/T2eKeKhKG/dTzoMLmXvDz8hN/8M7ntYQpnaOYcOTJ1cEZZ6ntFWLfkd+iFqUIqq+FtPVN
3LRps2P1irZZQJVqCFIbNNWoXXnlZ0NazKI5el0uGw76bCejjGZDoY+aiQ2c/k+zkuQNyhtMVNqi
cj3CFy4/7h+p9tEXRM3a0Jm4TB6bFsfJQaAOMpMakuvus8hF71CWnbJINc9lf09HryHztY6xUKde
AHSNLAkEmTkwEu0HAhYhqFgDxN61UMTXsKbCeNPiQcXx0ckAwdSyhF6TwoDELmevoX4AKS50zFV5
pDhTY24D5m8SkAIWbRrrxWShZcXtEqbocHEXUxIPi6KzMI45ZNYOaj4iNq5sHsNuiJpre735tz19
F5zADEY6GxopTqawugsJ7pg8a5+MAyWnLt9HQg5yQZCGXJFSzeGP0Hv7riULdw1Xrd9KEti/Q0If
X12f0BVUo/q1m5p/75ObmhXKM5nPEXPf5PhzCKTZ4a+Mp72RUezeYgOr3Hu8eyR7Y4nONGJ9koIq
Y2eU7rpozFTb+sxi4SEyiky7MlzOJnkQ+w6MqLkbabqmmgfvXxtz9HbwGAlv2JtmFpCZlwfeKhyH
sVvaRqHWzlwdi2JPrC6P0o8u62Lf4dTDnudMJZ8Uvt1KMzf2QFx1dQNfwEKlngdUrcuy6LT7GinW
pi6b5kqj6oOPkfUMNQcrmkODbJ4f/3reoVJmgJZQ3yOAi39blUPWQKUB+4v4cMsrT/lHL3DyUwPg
44JUQ1CQ/mkm/XU1FrvMJZZD33u4Rd58Wu3QjTiXwU8vk2BFQ3+K7hDukzsCBodwRr+nYWFkUXVj
oC6+x2E/dk9hp1uvHZZF/OvahDV28Ct9VVlNNK77gm7Ec4s0O1g2QRXaq9yxy104KeJp87jI3JXs
CV7ajVU3q96NsQEREQgXw9jln/SDWZ7jy9wYM2g/UmI7frMGCTFt1Q1iX0Suv56JSEtLlARjVUIU
O0rM5GxMdHh/a1kgr+3XPvhZ0cP+70uet5DzePvrRUu0enFde+becBGIUDV1Y69c1s7UVTcjEmnx
DJ2j3xI7L/RPVDuyTy5HblKtOK7e+cHkjADXmn5Gfmoq/YQtsX+M48wxr4yID5ZfFpm5NkWPlqbR
yeRs+GoiFZ0NQDXa+hf86yR1xfXQLlO4vhmEyip8/qc/i4EfwaEgh95i1oodv5kUvoGRJpW5Ny19
8h9byPUvgakl42qwO6PhcKUbb6jsA/9G2LX8cvnq54svRThKrfyVCihn7uOrj00n0Bay9rWzSagG
TfKOT76Ddot8SisJI6cS6BKbRX281kiavHz589eNYFlSEqPuwH7LOVl6eUrJ5DqJvV+EzboDZ4kR
NTUBjMShQa9BNtP68hXPByIbVw4u+OsYj2cHB0SbLYBGFHle6GNuiG1JE5AwBnspw9J8unyx81mU
iyHL5oTCS6bce/J2R8DadZGpfTMGRB0NdqP9ppeCCcAS+vBp1OPgc9o03c3ly370jCwa/NvGBUDh
7viyvNJISxlrJKdo8Q9NcygHomyxb0lUICT68sU+esZZMoOUwQBnevrFmLRqIEFzsQLGC+jtQdP2
Vufpj6he/WJGK7CS18TVXL7s+QmQMTvX5FwTVwuF7JOtuhmEiCtzD58I4F78hBJ7G8YVoDgqJAQ8
y9L6Z00Tlnq+Fq6zSflrDkfm2//lNuz5KCqELtBDHr9rIFbQiTRb7juhGQiFRLyxMEMgxgGmdkck
AzbvaCzexyB0Huo696jKhNdW6/MSAR0lJldmdj5TSrQn35GlSsJNHMvgR6hbsilHuuFbWky+u2a+
RbXVVYH1RNKQlbEpJG8KZzGEFCaUIJlxOOW4v/xePviwUVIZ+HTQr0laK8evBUBBlkBDl4Dn4/BW
r8JggzfFnLnK8X0D7PrKvH0+5BHS6OyaEaz9Wc+PrxdEbHdj1XpPU8nCvKirtPiqJyBiMtCm1ZU5
5HzSnIVxPBgOLfbxzvz3/1rMXC8OMCkX8d4Y4Ek/NhW44C0nx24Fhy4gvBR8ub3KgrJ8s6wpeSWr
CBXIP/7uOCDSJWPyRhBJofT4JhoxKi1XY77P2zr9wf205NbBV1nGeepMW8/zzbsYMNiV/ejZD8s8
zWif5aCcFTk5HV/WYFHq/J6GWTwA4t64WCgpPN4ooynqDYiZ7Mpjnl+PwcOOi1YkR3LKjsfXy/G6
jVNoeuRMkA51U+R58EoRnvAVJFSAumM5TFccoh9eElM0R1HsTGcHtAx3HLoFx93Xqinam9xV4bZM
bBfCmsqGnqg/EP1XXutZkZnPdzbGIqumvsJ+9GQeCayEmN089Q8JpDbgR5OeVa9zDsr0eaiBt6wq
vOD1rVm6ySebSsC4Hl0flxkmmnS4KZuSnLsOaLt25cM6G+v0+bFK6jbZmXxcp9OsG4yq4PDl7lO7
aV/iqk9fEUJA5NPrsJaPHTHi38s+aJM92YnZGtN9eOU89sHPQb0XaKROtQ1v2clq1hlpCc969A9d
pPW3ph+abyQS5Fi7yMaFgJb48sqYO9sp88w0JmdVOSZkSiPHY46QC5LHeR17zE6TdpeLJL1JCsfh
ax7gVkCqL+QqCFNYkJwusKxcnjvP5jKpXMRnDD7F4c+2Th6YLNEmHlChHIKyIQKvh5y1rZGVB1vV
wTe7fLHzZ7WYNnlOSvkU18357f81l3WiCaFSlfEh0rTmpmBp+TypUnzjRPvqoqfaIEEl8ZmOIi23
y5c+X8Ln3xTb3iy1ZaU4PWiLHEk5UG2ujbzgCzJ2uTXGHO5Zr1VvAIxydF5huGw8rYImloW/BxQd
Vz72Dz68Wd9OS4Fw1HkzMf8af70Agis0krQ7ey/qAf/QohBN8xwOvqYeHbLfpgWOJnYvIfVmnPYI
y72d1DLAR0bZR2DgzMC8r2bE9pVh/6efcXQ2xdCHSV0hOee4xjd4fGMaPigymyN330T66D9Fvt1H
CzIIpo2VQjveYBUbvW0R+DqEGKuGi4jHvAYEVvn+johiwi0w9HkRiWUOMDoiQ6CMFGVe3PnK4vAp
/RFfSoQkdtPa7vAbdWH31OD4mg5AywsyJy29LNZJKcThyg8/3/rpo9F9d415emXXdPKBRVE8GXbT
8YHRNanWoS/sJRGb/k3DLEM5OfSx5hmSDocujbtkNMftZFfxvQ1J+crHdrZ95S1zI8AJLDmr+09u
pWXVsS1v8EDGCpXuMIr6X3zLqOx1rfd+t0gdB4SlT6b18+WX8MGFWdNQH6DKnY8iJx8eXM0295iB
9q6qwIlpxOO9hsj4ui1+l4HAPAKnAj/Qpitf3fnswoYM/ztdZWquOHiOh9UfUhCGWf/QNMpI8asZ
5RKRdWksFMC8K5Xl843pbPYyXUmdkzMe3o3jqzlF1WQdxphDmyT+r8Cz63gL8lg0jz1oOrUeEV3M
VmlLa+7ThhS8Z1QSoI6FEYO6q/VSu/JZfTTpMM3Nq9lc2tPPPiuoqLLsrOAQQtB8KVjMH9pcp0Nj
iBlk2IQleNh4uElTQP2IfLthQQpRs73861vi/BP40z2i44Cogs7e8YshDQEIArl4+15rs+IG9i0x
q1gmTazz6KOmdRrmHaozWIAIDTtbvfqqRhhYEGne7oZcy7wXj6w3gqRkMv4aeoEj13FL+9EELvE0
GUFA7kqnd+XSG4fsecTvqJYOmeDNA1onUH6tTP1Pkx8kv+yWfQduvUzcVy4a6I0fiyh8dnQoukvN
qsmsw7Q/cnEnxn7B9+xZtwbI9LVq/bDakHUBO8grI8fYqrzRtm3iYAJSHscl6lq6565oEOfhe2QE
5a5C0wDKFzpitKw7xj3m37p2NoxY6JauM8bGXev2RCiyvc2eyjHqxvsGy3YP/V0LylsoMrr4LlQC
lalG2juuB9gVGFsDh7QeJyynR3iL4lvhZuBzYJKFL5d/vD98nJP5a978z58vSzRy8+MfjwDzREHu
9/aNzMafvRVaXyAkVcEqcDSLFFb0xeDJsVaSzDQ20GzT2knbHybL2R/KEQDuuG4qInu7snmQqJlh
Hjp5+y6iDCBFQblsS557XVyZ7P60Z09unEoE7B9mPU6Mp62OMBs6MGyutg+mLO1WfksA7zL3vZFw
D4rewV1ndkn56De17mw1umQVNvaeI02dEt61KNASc7qqegFxXBtaXa4Z5O2uTeoIYToExx+TpzMi
RKIX340+ip9tgsfkGl2sTuhcg7JrnU9m+qiK3kLDGVuKC9dpRDpgRxgC472LIQQTvsSWq+SlLYqg
G8t1I9JrzYfzfeXsQZX4jICBKMA6xz+i1dgyt0B0HuKAeI9HEmimt0hWXfhQYefa0RKpf1weN+dX
tOk0YaUhrAXV5KmIKhgEGT2xmx5CvzZ1TO0m+4fU7qqFX4974n/iK3P9RxekQw34FdmCQ3Hm+BGJ
TTBs06uLA7x7Z8eKg0F5bJPwZ+ERobbVa6+or1T0zpc1GwMQRkiygedC78mEn/ha6k5GWxzwuNRk
EKf2W52IiaCSNIuWAhxeuaiw6l+57Pkxhf0ER0T+gj0Sk97xk6Y5Mc4qtLND75Jb+ECiW0dojDuU
P7HpI3w3pTORpNvj319MSusssuhR7bf//IXzXXFYmq2ZCgja8W10NnkIFTuGAxIVrNq1rtbMP8Gb
JT34C+y9ruxeP/iBcVDTsUYkR7fGOhnDzeD3GiqD6pBjmt+muffNJXDvHvFzvYWfExwuD+APFk8e
jYYJw0ZS0Dztl2Q0xPtxFOXBwytHJtJI0ge5AoRlLpJKjJuK9T1Ys6cwzDuU1fBmVZcTZWoMIDav
nEw/enaXIhNRGKB8zokXtOjwR3fVwfe8fuubU3EvYkNMaBLyR2j7NMYuP/2fs9Dx7GkzrJn0+YpR
fZw+fR1F0qUcnh2sUAJt8gJd/aAeNbi7qSCIHYbmjEIca59L6zjrQ0S8fv6oI2HLQH2LviGvsXTw
cOiZJvAbGWQ3u2hvAeTImBNtKWSxqv2M7CW9nUj7aplGACo6rcCH8v85O48dt5F2DV8RAeawVe7g
1C2p7dkQbgfmVMV89eehz8aiBBH+NwNjPINSFSt84Q1F0u5CtFpxmXXhQ2yUGHO0z17vmAvPxI0z
zP6loOaZYK3AX1zuYs+MFaO36/SlEk16VPEu26WZkjGg0T2W5Zg88Lo83F/cG3mYA78RIAspL9op
86xXpU6ONovnf4kyyk7fSUCQaFgVwPSDlaiH0vya406BL2k35OpHR9TeY2cDynocxgoOzhp1v/Kx
oBi/VFq88csQ0SIRm4JG21XnDftMx55T+KPzYgKdfmGjiQ3KssZ/VSf0va3I+E0PMbUKvYY9EAR2
+VjB3tcRTETlE6UfbfjnU0+7SJ8kAkHIU/uexY6DV0cOnkDOSxBpSb4SA0p+GSIZPdbZOCmUCfCv
hS1xfdimurIKctkBs+3MU/Uwws4vbhPnJW1xHIWWBEaeRRhOUYxaMeqlol8IsqZJXB42RqSgzhG3
CFi82dXWIWHgpjUjJv44fsN0y1yn4xjZK1Hl7fb+5qPWMB8NhgNQyull5kJV51mRbyUVIKTQ4/1w
xuZ7iG9Ei7pznKbxO/UYHHx3wRiiFFoVdaSjq9Oh5cy3xW/uxJ2Tel8BYSlSXXHWMTYFrKvAPcSu
Iz1YhZ1imSvoLtMpjlt3U6BHHXzHRwCdLAv1T2sdo4EnDn2YB49oXIv4WXVr4i1ISD3En6wzj0Ft
BObHCW2drMrJT56F0OIGG0e6vVrx2OvlQMQPXEdLN67pKsMjnFb9gx5k0mrW4BxUOGu45+rkloOn
nxQSf54oSgzgWnG6RYnDRK/Kygx/h0oF2omWKpCHVTCHeHNao/04hfbJQdixtYN9FdabCvWDfNNx
U6T0ywMPHRpFBTK87lAXUk9NZdTqKiHkxJatE+MXV6k8Z5taXvsemohBbVyrwJOx7tRXrbe0AYeT
3Gz9hzguSv/ZDjHZI5zXrC+Z60tM2/VUe7PyRA6rqtD8z3HRd+YmGw2J1rRR67+IRy3jnHMMi6ci
sNA2a5OxekfJU3wXDXW0faNq8onzrCirWA8wykiSYoiOoqDzanRN+hVpkupLZAbVgCxq4r8gDmxB
tiuTZJ211Os2uKjLJ4DIRbyOqt55saG9nfH4aI+Jk/g/2sTT0hVl+BxfHD0IvpZe5v2iRqn5W6Dq
VfCaF/Q711lCMoDXBKTNNTz3Ov2Y4xzTfYwxC3p3aod8atBi6sCV4YVw5lIYu6uw0YdgP1A4LDeR
J9UaelYu37EkEe5TqIUxPpxYqUQ4KEUehnM5evkf3NGvvS8OzHlUQtTMfnL1oTtR98S7Q5oerqXQ
aL21QLcWqVURovQ6REP1xR5zHANAygX1Ko7tsiRNmy4AjDGls1KVxvsPqYTie1PqXfKRSYUbhPDd
Zjt2fvjowzPTV2anNt3r4GJRucHXdei3wk+qX6UPipRAVO1GrCqdJj01tBF1SIYYqK7NVmrOEV1L
/73D/0R5bahw48SuJjhbOmXjh/swQ+WN0szQCrRki2Fcl2WG1wsOCRZ2QSVtt++ipi+ylnQRs22M
nNN0vALk86Koxmahoe+OCE4faiRkXgnTCO9mLCtitYJUYOut9rXNYQp+08rK1D8FMIOaV4Pl/0ot
p2jfzRB7SayzPakXD2GQds9qq4niP1zviuYLoP6RClsnEDhClVM6PxoZxN1vGUam/VGCHB13mZnl
w6pE0/+xUCOvX6GLWhp8IjC+ViK9TyUGDdYTNsdq/9Sk7WQ5IRCqXCPATNa08WHafgQkaGWP/Ifp
toac2ttrMInUKVOiuIlYQxRzwNpPi86ZlYQI/Khl/ZCOFXr4Y10P2CCBwkHgOMBNAHsps3JeQJ8F
uN0oiXQ3eABhA1GLqvsk8BDUHiJVUfZ2G1veHs8MXERrlKdgADdD1O5yr0bJSK/SAdh+4MrgwR69
YTy2ZomxEfP1i1Mcxz3ZZCpAlGmVbn826zrQtmZWZ79qBeL1vz6VAIlg91BmtCcayVw3NSu0GElR
NX3Vyqbyd2qs978U7DawcUfrXj4i6aQvpCLXNa8JMkXEQEOHXAg+zGX4hHBPI00+44s0omKVWrBY
Y8ywPlSy4vJGv6T82CGU6G4Gmcr3svAn+zUTJfDMpC73rw/3BE2GTUGYTLRwpUkXY76TBXrev2A0
aUES1/BAUuraXKlW7XzxaiVYaMxfvdsMiKqmNqE66P/ONSzySHXGtDGGF6tMx1VXhdYhM5LuPNSF
v0TNuApUp7F4l8GuaIw5r6EalMVKlDmHFzXQrS8+gGxMo7ld0BpHmPvRHE0t2vupnyzhVm5MkqSL
/McjzQMHPYuQiR8Ct6Ww8GKnufIzKYJjTWkq2uiILsmFtOMq9LImiiCkapcUHveZWR9ANdGlsFLD
fclzLO2LcszeQ1LqauUPlvWi12JYSKyuszyKWmzeaWaTTNZcS3CkgpjalQ7NHubLFsC0+jHqi/xn
E9raR03I/lG1pbHXRqvFww2Ze9ydWvPr/ZhsntGDZQCZRI2aN3sCELiXpyiimY3HmZO96oNR6Cuj
pNmpNUX0jqdAvBNqTAo/IrvTQyDvQLUKjCMWasXz7TX9BDr9NgVs8JeQRC9/gh27Cv6HQfHaWEIP
Np5Re6AuK3SmPCeun8NGCLS+i+zX/ZlPM/s78mVYXDBpP4JCnaL8WYU+7Er0IoVevrpQ2/xPfp5z
XfGp5NtohMG+DNoi2GQ5meAHA/r92/3R51t7Gn0i/PLp2dfst/mkLSykAC2+Up6CW5XlhfMlSfX2
wZYt5O77g833Nko3FN9Qepm6f44556I6Y4IMQZI4r3pXT84HpheuADD27paGmv5uBph3Lwx51Vfj
SnKm+oXB4XW4OGYbC5J2V4TCq46Yf0OVWGXqYBkoB+ROTFhWZcEBmGSnnQu1J1Ynnh+9DcgZ470I
dHqgwg3wqell4oxYbqkq5pZ97MY7n0V6tgzf5oE1cGZDy9btP5D7tzjTT6Yg68JAoPGnqgT9Gxrh
2re06Xv79f6CXm9ZdMJhtMKtZWVBMV5+PWTJcQ1z8/rYoJH0ewItPgvyg2NS98Na6aX9hFllfL4/
6J8L4XLHkjaBW5hgYDy087OaNYFbjm5eHNEIFeU6Ez6elY0TBbQaG8d6CFHc3CDqlAW7bBCW8+ii
5nQopSKMPTyVtlxpdjOUe9LZ/oCndNof9EGp+5f7v9O8Olggil3eQaJb2EvW7NaOLJAxSSX1V/xg
S/gFVHHqvYGd4sKbe32EGMdjWcnBKYLO83OtLhDVpL//2lYyHnY4WP+0gJ7hmdtiUr7wPNyaFG/t
NB9wmrTyL784tENcxpAaelVyBa2HJMjDBweVieFwf/FuTervcWa3UuNqcYrPtf5KLlBhs+kBSMCD
WQ7+5HUOouzfh4MRoqIBNt288zYdYgdO2buj8RoVes6jXkZPlhWlP1Q8npeqttdLSEkeNuN0705D
zl7YKM5rJ4x0Mg0/6b51Som3SUu99fSvU6Lf4DrUxVEed5jY5ZeqKlUXMd3kY9BXWGdpTT0SldF1
m5xv9Pf7g109IlQpebTAdmhsNQLRy8FsZKA1F92io1EkDf6PWe69k/jB43Ebc3gGLhYdrSguf2Nx
b3YLB+DqFpoGBytEe5X+rzHv+gIbMMaEesSRrAmlHU+XmbHJkTzCkDlI/X1dJvmD5tvjQhHx1qSR
RqQgDirOBR93OenIxYtXOiI+hrXwKR6iq7DFpz44jugDHotkSuu7RrUxf7Eq+58fM6AMlFHA4png
SYDeXo7uoA2DeFOVHrOYMq7RJfka7yvluymr8qEJ5VJN7upETuMRfLFpQfla8y4kIE8/zMAXHiEk
uMpjiL1oueuxfABGk+SDt/BwXp0StMomDJbDhoCPOi/Q6rZwdCJ7lLNEUGdUTjLzpzeWS1z7K04G
bfkJdjflLbD+aJddLiPOVigCV9lwdCPKI/+heGk4m7HCGHYTi7b5YKdU0g56Y3v+1qClRo21s6uq
2ueWNzymTmRhHGV3cjwgMl/bm9oqB3eLUp3sQrLeQYyPlV2l4ui6WLwUqio0VASUBs+kdkSbTOgK
WT3exmT09V5P0ogSTZnb6C2K+HsYyWCJ43P1IfFFmbguxNwTXGK+soJIzqn9sDmOtuKAy+idrxp6
TfvKbsRCPnw9FPuEciqccdW6Rj9g7hd0FuHPET5KfQzDxNOxrpYvKOJYze7+FXQdaf2hdakTSAeY
l2vNviTA2wggvi6OzYjq8t7vZXpArNjDW8yPavEb+yZMSEG6jNY+NJryFej/SN187Cl2aL7MCvC7
4xjmG1U6ypdBzSoMlirZAx9oAxOxHjMYf8QB5mBraTf6b4to7UCeOJQ7pZ6krmIllNWnClZjtoBs
ubpqJpKoR8hKlkKYPI9cOeIiwYG9OWqObNu1BsUYFljZfO51UbwNOr7fJlqSexTftYXb9Sponr4e
WqCcRCrkdK4vD4jmZVXgI2J0LENqeWsNSeVqhUAbTj4iUiu5z0JMmhYGvbrSp9NIWxMGEQeU1sPl
oE1FUOmUen3UKq3p9/h+5qBTMJ43NoRr3cccSvYOK7N/fkoYl7IF9X+iAY9c4XJcISy8rwzRHnUE
vTGdR9TuERXYBxeizreW8gtigra+lHNfHRNTY0ju1AmJSwQ327ltiJB/bfnKMW+oaeKpBZZj5bVK
mu38zknL7f2TclUyopvq2HRV0CyELQIb93KWoI7At+VDeBoArT9FFU1yLeziZyp9HyJR7G0z0j7h
8C4/UqizDg1T/liJTi585KvMH3w1E+ZnTDKYU6/r8ndgF5Kx3ZP4JAM5bs000rHoCSUW4D4iXTjN
jqF8Hsqq9Ff41/YU7IGIwC6wpbewJFf7jV+C3gM4NSoQeMTOnvI66kraBX18MnivE+h3frrvojHc
a+UovnrtYGwJ35eux6teH2kh19Xk5jGVPvjH5QJIxOjaqHfSU4KS86cK5cp4VaqZ8SC6AlU/XzGV
CK2+tipXZo35gHBL54MLgCpcN2VVbfmGtH0XdsfVgTcndQEKMuhTUcybvw+x72mdGpTlqcQkvMZo
3sWJQBqNs5LSdOUqrBqnRjkydYJNmQ+iOvQYLCRbLEqVo9tX8c/KVNwfmVLThzZCEvG1nobNXnZp
t1D9+5NgXqSC/N/TO8YuAjjO579cwAoPcjlW4fAK9rPKMashVgPVE4Flo2cru1UbBVzr0k81kEed
O3mqe1b622yV7CvfRg5PAyD/Mw40+r/2TQELcL4mvBZXGY/g7OMCVQcY2Hg9Uv0OTjhIxbzoEheW
yfw0e0AxBQ3H+5/u+ssx4tTEBDmPo88clpKbHibzStO/ppGfefjXh/4zhj34kWaYxIH06g28KP6X
MSEvTDEh5e/Z3dUkbaa3Tt+/RuSnL47tDvAIyu5NG5Cl4dCbv++Pd/USsqoOFA1AN1RCoZtdfvEJ
mFLzHftXc7QeA5nLYh3Z6XDSS0epKJqhlMcOlp8rYZf/+ggzNEB5YlE2mg1m/3JoFF8iF3zk8Eo5
XR4aV7E2ODxbP4pSlbukscwHtQ3cU5ab9en+pKcLeb7NSTQA6oMMAFI3e4PtTPNdVzKylo3JF7Mr
K0EfXtM2SqAb/xqzIUlNtQpwE7nNlOdfzjIoKw+P2GF8TRpNftV6t37yHaVuNrh8m0u1ixs7lsGg
LdhgXabk4nIwAvI2QbZteAVcQ1W1dqXQwMI2TbmSahN+EEnlLbGDb44JT3Li8TkgsWc7qKtbxK7a
mgkG1o9euPgeu7QmlV2RCFPHMRPd2s3973f9vLBZQV679A6gaM4V+FwB4cRzx+GVWxODXQOarycG
fS2azDn5tOcPlRVbP+4PemPTXAw6e121yMZ3NBasLdHva6kXn3KZGOd0GN7vD3S1oBO/e0IYTsTa
6Y+XH9GqsGVAArk/WlhvipUXdjg8+wlSkbuoKNNubftUKg/3B/2jYPf3maAjMvH2J3A5tx63weWo
ZLmjljpOeYp7YDvYdlIBBJqbEj1EZYwtZkWJ9AG1IP1QhZpUdu5YaepDrkPJ3QehIavHUXtz7FK8
wfh2Ppto3+/odY/PFRJvFS7fqYPWKvq7Tgghu7cHdT9UBgqCo2JR+yJSRKO2AUEQvgam3x9qP8AK
0Q6xCF8FZRyEa3o6xmcD9ZbuAOpVnNsohRDLo9N9jb3Q8H92YR+M3/HlKX8WaOY+93preGuQSKHc
V6XuJguLdhX5TW0kCOC0zAjnUaCcxdVm2Tr+UNnlSVhKku5CdIux1q6H3t9rZLvZqiwtpdnExti+
97WdnZXU6hwcsC29PgjEK/8VM0p2r6ro79N7MRH5mv8gtSxD6bh+fdJyYBy47RZAs/0c4xs/G8dk
k0nRLRzGq6hrGpM+B/w3imPEOrP9GuAhVXVF0Z66XENRNELOCTZja6a4GaPfbW4dLWl/enGJbHmF
ufeHAPpqvxvL1gQLr42FWGN9gonwwlM6P7DT76LzNOkdcdXTp7jc0X3Z1bbhd+XJqdvsQzA2/oH0
GittHrThX2MFBqMm+EfZjUAPlfbLwQTdNfC4ijxhPmC8+37j/jADows2EolDBKIdZLIXdt/8FmRI
vItRuATViJzc3AhRGjW9BKdqTtDFx7Xw8upMyqvuJJTOH4LLqXhK7bboFvpq031+cVHQjaf6wPtC
iMgBmMVhmYwsu2hN5WjEXib3em07n4zGld80J0b8JePS57rKneIJ+Y1i6aP+saK7HJ6NTS+ctBJZ
xyvRD+FHdKKH1jmq6aRfbPVu2n8b4wCDQUvYTn2SBrAYN+sstlzhn4gkFeswYG6srnWzTr5nSHN6
+w4fFnc/oJn66g4xeg2JLjW5Hc0WWHc9dGa+ocOqI+/aC/CJo2xccTCxPlY6cgdPdv0ejgbO5VtQ
2A0exInWNZu+pL2ycxrVO7lDpMb70c8FRalAi7eK2YbJPinYCZOvWdVsuwCLxj0qykr9oe9Dr/uk
0YL5RRrnlr+6eBjM14FOVfnFkoPJuK1AXxi3bkqh4oPt0034ef8RmL882GlOrQ2SlKlIQB/qchNH
auNU7hh4R7RzcP52TCU4AhLLnko9Ku0t3SEE4+8PebWJYabARGQ7kbZS950FgZU+FthJVsWpz6PK
XtUosH2qhzxttllg4/Os+UavvmgBhmS7/2Fkziq9L1q14B0uJ4so9agpfpufePU6TkqprtRabz45
uaZSEBmo8aeYqy7M909s+ff+RR4MGwWL5hLt8alpcTmsAzLHcHn9Tj0Bob0TUrPewNw73mNFO8bZ
kVhPRuuYme/6WFGf6M0pxbrxTBk+osZrR3iZ44O1UlFf+p4pbfGvwRXA9wn/wQknm55+7eUPxKFc
BchVKKcmsYWJD6RefqcRIIqtP5goGFqD/1oNnrvEVZ5f13/GpZBKSId9DW/Y5bihaKnX9XlwViy/
PIGkMzaZaN0vURsW2/uf/qpS8v9j0Ubk0SItn1uUDJ3mlpWmKCfRl/KplnX5HdGLbKtEOsIlWoWn
aYbuhrXGQ0+NUSjU7IfacuSSHt/8Lp1+h05fHAU1DDau6mOJOSgOPAf/hB2saxxGwIRfUwkTuwBA
LVamDMxonQfNqD9nEU/l0mac4pOLzQizjwUAsECRBkPs6ff9RZ/tRzwYW4iD54aLcN1nU1piheOu
iZNP9mAibp41mHPZtfWbZDjfI3DULRzD6yWYfsKk0MtmA1o3+wmNUcEz87LkbCZWucFrsPuYpa7S
rITBU520it+tdDuRG9NDon9hH0x7aj5/By4E5Hh6Fjzfl/OPMuz3anDK5ypIVRg1nfpcpI2/C/tU
fAbP7j3EsHV3PffmurXqaNtoFQ7TiGOs2VX5+v7PuT4BLANpPzE42SJEjctfk2CX7Nbo+Z8DBJGf
FK1w9ibI2l3oZ+J0f6hbq87eJ3mCXsQdOLvp8dhMIl+L0nM/4ueAU0j2TTpmhyC0SPZwPsdvVHah
eNVpspSjzm98it9Ug1GEVI2pyXhV4ag6vDt6Lzm7o53uMuHFr2rYTDL4mfU4Sq968xXNW9hl03xm
H5o2GyJ1Dh1p+FSzoKXvs7RRpJWeHfCjZDeFiLAAGIca+WGThnirTwlGW6cRtA9PpkfN7LUlUf4b
33cqBKBUCC1jYvJdfl9FM6ZooMjOdah5n9KsSj45A46V9agsAQdvLPLU4sCBa3rTjTmSJNPxcogq
LT+LpC33jaH6wTppfAVlwgRikR2ORG5ujyjW/X11a515TdFkQw6L5spsXyX0wEhsrexc+H77X+b3
Hgg0ZC3gH5QPoVvpTyWFrG8gTrQPaQm45v7wt6ZtU/yntaqikTavZrH6gVLVdnoGdpf1Tz2MHtJX
/tXD2FNH2ISktZuKxpW9cJPemjeMB4JSyDNcJrPHK2lx9GqMMD9roWU8m5rw7K0junJfVLb8MAE/
vqH4XIAEC+HTqlp+vD9x+8b+Jt35gyNxCN6mv//rIifLjKFcZ/kZO1dFXXdF3gcbbLd/+dimprA2
h+p/uK3IOaZmMnxB66qj3MVT9Ry5lbOnB+9BXiolRtXp+LkC7Tls70/vxslhLMoh0yXNfTXbVtLr
nB7F9uKs9KI4jQQfYuV7dQHmLCge7o91ldRPajVcwVwTFETIaGcBUAiXN3QiI34rFR3Po6ITcbyP
ujrc1hZOUasiSrvP6IQrH/uWqGVPMG89OsK14zU7M04X8q3rYGX6PSCAad2p9BHmwCcde9dW1GH0
NviBkSGi07X+PuIUlivPhJsLVk1G/dZLyoi3qa+x+hBA3ht09RVvSeH2aqPr9DKmoAmK2Z/ezuVG
G9TId1vdCIhZ4/rHkBXOM5BH3983cT/0e6jHtDBzUQpr3dh6HD/kyJsv7Iabv4HKNDBXQgdQlpe/
wRigMWHNHb0JaY2bjlj2oGDv+D1J2u+dOjqnyMgwK8/9cFwHVRL+6yXDEqDOxoeYJOVhjF4OX3Rl
V1hpHLzlauBsue6reEVPV2zauva+aY1SPes0CBZu1qsyC0g0+lpTsALFCZbu7AkrgJ+PMhbKORAh
tmHQxtQ1+u3JPsX+45SZvbPN3QoF+1Ctn01RxId6SECOB2r3qWNjLtS1b30EcCRT24BfdIXW6UmO
BNi44M3oW61dhbmhbfqhGNWdkcP+N7LBeQ78RByKwS023EdLWoBXIQzrMfVJppYVEjjzbqdm4T4S
22P4lthRcMzrxDsrXm4+p46ZnmwFUN0miqr0Rz+CX79/RVzdtgwNMYFS1wSZZO0ud8CoD/A0LHaA
1sviUOem5EtUFLYqZNWttnT398e7etbAkPOqcfzhAkwpw+V4xhhprWYr0RvRXAejJq1JC3UV1RVL
3YwoNXwOA3bD/UFvTBLrCtQPp0wV9Y/pTv7rSUlcUKd9p8dvXuPYn1TM9Dai0uzXQZXwSZQlKaNb
c/yjBk/QAmzamf7+r+EGshRbUqJ8i5XAfTZUZVzrVEBwBQtbb20HarbD+sxbuFyvHhZWFszgdIon
zNK81q6UHaTV3k3ecsyOd7Bzgfs2o7rX0PJYKhHemiFYCIJel+YFHerLGZqN5ErNSuXcOvCfegrn
ryjwW+t2jJ2DbK2EBBubgvtf8cYpofLpQjOfoIRX5bIxtBUD3R3lrDQKWu+BFydvBtopmwDv7g2V
TKNd53mhPzmx7Szc0zdeUuJcBO5sdGsplM8lE/KyU/XYsv1zUICnW+mwLsSqRi41XJdS8/+zSTcA
oFhptvKIjet1CcaXknA/0G2t025/fy2uPvZUrWRHExD/SbNmHyAkJh3K2gjPNuawD/aAstIqksBQ
NmkNCGIhJLw6P9No7CuSnWlfz51QfL3qa1RiwnMTJNGv0fHRR3GqtsvWQ2O/Y7dTL9lnLo04e5gE
mvOJxN7l7CqRt/XbTN1XfvLY5HlTrcJy8F7vr+et8SbdLR2oiTtZk15uaDWLy0BIMzxHVfk9UJph
19ZOckRNRGU4rO7+fbipz2ih9kGrYS6mTYMaamkSxGe1ltGLKbzsMXMCsVMwVHGh2Us3frg/4vWG
IVVFL4EHbmr0zK1D8OvsKAmW8dmG0L+qvFbTVzECNitMFNSlr3d1PUxSS+gToKkFi5kX/nI1XTC+
GvXf+OzG3HVKrNT+I8pmdbnpBXLvG9fxjQctxClmd3+W15+RgQl6ia6nq+IK8D7oiSVtKzqHfQ0Y
bii9VNkoZpRo2zZ25KnTtLFcWNmra2maLBA8SHYcEGAMl5NVgZGMLm6557qui5MfNbB5rcHzPjpK
7x79MR1++obASNNMQ0S17k/4OqKm4kb3GA1/SCuAx6dP8ddbAwkchneCHQTBjf9fJtzkS5aFRrBX
Mt96xxcR7y5K/fpnwwlFtpKD7Ld6LquF33Fje5GpWSD/ednBIc7Ojw9oNGukE59pko3tVsRWEmzV
pBtoGCrOQoZ4Fa9NcyZenSJIeA1zHILgMZVeqSRn3gMMCry8l+8GK5Gs7EGv1qYR6SaCDXX5X54H
Pj2LpEzO99f9xkYjLydiB5yHRMW8/oEV6OgmI/UtZJwb/Us5luE+CehTrYe2C3bqmKbav0apU22V
Nwg4AAeLP11+aY0OS68YVnIeq0bIDTR3ium2WxavCCYWB1dI70cwII65h40PVzqSfrgAqro1ax58
8C1MHfmR2auT9omH6LmSniufvBV6s5N+KHK1ONZegnOgnXTF7v46TwnqRbGLSYPXRQYTLCL35ewd
SLCaSIDQp+fMjGO5jfNWHw4VimH/w/fEdoQWAckpglqzcQCXWIV0++wsTNkcsQNGTRYHz2fox8lh
1I1h4UWdPtZsXnSaSYImwgyKD7NLA3PoFiqfm50xDs37lVW72cMEnl+jXuN87MxGeWMbL+HObo86
EWLhfaCMNB2svy6LRjVat4cZepYICxYracbyY5L4uJWmworXxObxJzq9S+2p63wPICNHlQxX5VGg
13o5bqX1VoAAZHaGJNAH3xPfxImsDXSsHTvFCF6JloW5UYlcmne1MTu0LhORi7Wvtc2D7CvE1xVE
LpfyvhuXlkk0SSZK8kWOOftZdqFrQeaxHJoB2X5b9rqzogvltk+ocYl+fX8r3xjtD3lz0rBF0nd+
ZRQmyJKmZOcWIdLYX4K0cpxVU3VO8tPydTNaeJZuDUd9g0IevFFWfbbDaEGKQhUAGO26xhdXMUgj
175qyd8Kdn/f7s/txjEFusQZBTYFxXvehOpkYvVW0xbUSu3MA5qhJeaDFvWGtXBubs4K7RcKFlBA
iJ0udxJeu0XM7VechzIpv2me4qwiQ4JKKLR24ZW58a4Dp0fKCrIJNu7q7ErAF7NB4EDkZ9sdmxaz
jap9GpEwP6RjSn2CI3Ts9Bxd2tFoFrxHbtyzvKWTB5L1h1kzrcJf5zTXM8yHjCE/q1VmqyvTFhyA
xHf2cgyi1wYzkIW9eeNi4EL3YA8Q4QObnX7QXwP2A2BcI6Uo6UBgf/ECO91IMs1DMKbJh9Avq2BL
/w/o7P1tc2ueMPO5iyhhcBXOig9aXdXRYFQlt+BQrRGsiLalkRQbY5BohyjjUtZ0NR7fE00nHi7s
ZqFzz8bDGV5SVkq1s0kr/qnQCwmYyATpsEp7FashFDmW+rNXG5YhuV2IFSbCHTi4y5VVTDdyAzjs
52AM4l2YDvJTEtYZzYteAl6/v57X0SANWJpgoFCB8GOSOts4qVEXwOo1/Rxrg3x18qr77CJO5eyy
DMjXuktKqzq0mhbvtBRGrmZXzgPojH/lShCZEaFxSsFvTR2b2d1j0ObNeP6Mc0t2evBGs3+zFCzT
uFrzB1dae3VwY7E0+ensX7yp06iEYxbtZ/hvcx3FHGdUWlCmfu7dJn2Lwzbe9650PjeDRMw06Pvq
HQpXv+rVenzLSxFveuixH1zVt6D6VHa9Qtek/3X/k1xvOd4+gjX6R1PNaw5BKBJ4ImpjGWclT6P3
Vkapv7GjztO3BHRBdhAY5Tab+2Ne7znGpI2B7CFoPqLTyz2HAL6GJJFtnDHCdL7H6H9+rLqk3+DM
tWT9d3Xxs+ZULWm7g/QEvjXbcHobj9MLap5bJJDqdR0EeboRnbJkwHd1QTHOZD/LlUiEBgj5ckqB
26h4QwTWWU3T8hkYhflf0OZiJQNN/rSsMElXjWEsPQG3Pp49Cc/QycaGb/6s2crQFwm/6Fw3aoKh
pIWCFHG1aBGtls7XvvHwh/73b0cDHxoekHnE12chmqgrWjWBQD0qKs1nJXDMap92vVhXRYtCz/3B
rr8eXSEmRpjA5cS9cbmqRQ06IUP54Aw/TlfQsgPnt62FVO0f9we6ekvJDAHDTFLPaJrx1FwOBGwf
gNJoWefIUAMf1NlUc8B5SX0Juct2uRvq9qYzYNX0juuk2/ujX28eRudenHTjeOPmmmpURss8bGzr
XEZav5dKmR5EV1WHIkdBL5AAhFaePVS7+6Neb56LUeeunGlSRWmqK4yqDu1rOHr5Q9GYJjwY3fod
V8O4vz/erTVmj1INADLLnTNbY1FrcafZhU1jcUy3qauHW8ql0aqyA/lB69Csin10tqUXLfErb82U
uVIAwT1p4uReft24RcCsb0b7HKhWunVSU40wbsYtdlt4jXwJh6Bbwp7dHpITMsnJgrmZPattj4wY
Jt/2uUoT84C6rr9FfhTaAxBOGzxyYlfv95f31iaikQpAmigeTPvsrCgDkNAEnZdzXdruWyt6PduB
S2j0dRzotbXVsqIAcCGxRVziXd0emmHJnDSUFmfr2zOjyhpM6wz7IUSazhefwwQHt60QmnxQQr55
ACfCPdyf8XTVXLynkxHdVGywKLpzcKdv8FdQmAyDm8d1mL21VaAeLLW3e2CFxS+XtmG9StPMImXt
nI2tIUyfefa/7uc/rA8KPVy/2MvOcQhNW6t23yvlWxMF+mowZf2mRVqz5d8h49dmxkkTg/HkZCJc
GPlqvRmZHhUVM2LFCYJxOXGj6C1ovl31FgcYKxgSg+Wqa4u90UXRgzmWwWOEUdrCo31jtScxzal2
xoMKcvVy0KosXUiOUryFiLW9iSKoni0/xvWxpfHtpZG2tY2w3Ip+qF7MrlZ29z/2degIQmDqgFKt
BUEHmPRy/DIPLC9PDPFmj43erGpH8X7ZoKDHT6qBINveIVhCRNS2FEnoEuX5QdHqxH5IBv9ffVAB
YQDAp9JF18HQrorxZZ+YfIBEvsFQk80qGI2VOQ7R91jrrIUX8PpTE6Ni5zK1fyeJo9msx7Toqlr6
8k1Pa2uD4U6xSmxPbKJQEQ91U34k9ik/3F/qPzfx5cGi3fsHljyVAegDXC41rmgeLRRTvKVxWHrr
gFAaWXyn0ba54cnn1KzMEXNU4SWrMYF4DcxHTgW9MIL5avYKXPXERtdwzVULiWdUUrTa3VhxPhuh
pfhIurfdY15LoQKUaixtVWLWmaxVMx6cVYv+fv1/nJ1Zb9zIkoV/EQHuy2uxNkmWbXm5ZPuFcN9u
c03u+6+fjx5gRkURRciAIfgtKpOZkbGcOMe1QWxZblSk89esqZOX+yt84535gBDx0Kpjio8m4WqB
AFGBv1ph6+kZSrlO143ncaRrNs91c5Lt8v1V8MXgMh+xTIpQ/l8+8ytXBUDLqVELbD1oRXWvbGiz
8gRI59CSpUcqo23l9l2VnJQEunk3sjXkoTI5/HJ/2RuHiRWDmVraHiRfqxe475ugGOWy8wCHRZ/4
pX9BcR5eekbiT3JXq9egVffQcW9e/YVwGvgKXhqic0bzblc+hgnB8qh3XlY5QewWOHTQMkatHbpJ
1h8HS9gXTU2D8EDpyb+/3t9jJ6uDTNGHjIt/yGqsQxyoXhuqqX3mUYePvg+pLK72WHeWW+UhVc2y
aqZzEY5ZemhFNHwYFaf+EbVK9Euqy75/6BqlY1oR3Zt/YNkdPyVBkJ07oyiupoLKtlZ+joqzLKnO
NWGa8hJ3AOwP95fw1utStoK6D/Tm4ujXQ0ZoTfe1yOLMM9Ip+atl9O5Dm5URjKGQXJ9QX8qOSkcL
hUns6FDNmvpw3/7GTWHeiO4RhQng++YSob86uE4bNEUoF8IrbS36XA1y9DGSlOpBqK1zYNTa2qks
/Y7FVp8MiB55OZVBk8mqZUNeGeyyFOYUW8k94AL1h0a10mvR5/0hNpGfPUi1XnxynDD6VqkWmgdB
P8mSm0Oa8ZIyLPwxU63m6zTXY3cY4Lw4lrNV/YeexHxk4sE5ZobZHkGASi90h9PuUDRZl7ojDAnX
WlPFV+j3M9eaZhOyM41XLhaV/iFNoTPe+ay/Pcx6mTQ62VFQdtA/rq7iKDnIKJSq8ByrKcyDHkzW
cCzNusgPrdEMP0CFOQ9Ol0LVSkdSC091C1HQw2jGuXaekgilEdGX8d/NXEo+lLJ6fWYcUDcOY0nl
Y4EEIVwC6Z/2CDCpAi2nRuZzqULCuFOZ+01TuV4JoGaqKeS9yhv+qcppu7rIhpTgJ65RwVATDfJZ
aJRcldrxdbKcYjouHIofadok0aGjK/MgtDD4FhrF9NIM+vBTk2kTHs0ANdNjImbzrMpS5laR+HX/
NG84QNwA2StZJa/3ujrbM+kA2KQuPTNTJH8qRP8RBAzMKgHBahQ06bU0AvEHkcuyOQQvVJ4JYlZH
elRTmrqIdHmUKLKHsdKka6/F3dOSDn2QtXz+Twq+mDla2Xgcw0y48VQkf7175YvLhyIEH8LM0eq8
taOQIfDpag9Syu4AwoBW92Bnf1HxHz9qyOMcIZcI3jl1voBVqfVZUHYgTEdmfXuXFT0jDaygY+wh
7T4NUzDyjYvpIYrU79HUzQ8GvAuHXKDRfX+1b70WBvH3EFwBzGZU9dawUxgyE+DF4LG5w0PbaOFD
MMrSaSzln6K0mx0n+faNIyZe8kvI7Fjo2kmrYdK0EYoxngPl8NUyE+StJ3s8FlakHUMtS14axM9f
Bqezdxb6FvazwL8xDtAG8SgIrm5XKid4rDFuJ69EAv6xm4U4WpLuuEmVKd/lQE7PJQLWPBewtkPy
Y0/HJhrU6yi9mwmGNxZ8HnNMS6eKst4qporGuRLF0I5eME7qvy3ouquh1YnXVJWxs2p1OTi3PocZ
YNIAKuUgRkB43a467WPJzJjU85x+dApXi+cZZ97T33bT2bKjQ1Zm+EL0RWJ0jYxy/rujqMwsAqM/
zUNUONH3mkkl4XZBUn3SSmqUxxiKCekxFYP4YRh0x+E9V3Id+depDeFCC4zv98/ocuPWa6BoSC2E
S7LEhrdrsO2p0snLR489ZUR2KhWJjieoqQvF//rHfWOLi7k1xugVPpqxJ8bgQBXfGjPCHqJrrVM8
wcC4q2pSf1RaK5xQNZNhRK8j5ZJXIBHaVJ1Dl0mU8fP9H/D2RgJjpvzye7Wauj4d2aJNDGhI9YZw
EbdVzeKDEJN8GErZ/BWj4PXuUBd7NvNGVH83mplqUFdzRLnCk1o7OJlWCsM5Rk/0lZ2zFJbh0Y5A
0f7BIok3aS8QvVCMud1l5udBg+mt6pW8hBfYxLMH0Yn2ozG35Snn0+7cg7dHiNEPCgCgVGle86Td
2gMCLWUz0YEXTlnqN3PTojkWdsrLNPZkVfcXt3WEqNwtIFXmkQGp3hoj/IKrP200z8prJbqWndMi
QEheUx/wwUF5Ktp+OIT6kFQnEOPWZxFL1t5Yz5sH/DeNNDktMCYarGu4BU2VkkKlZnq1WkFopQOO
vUxQgbhGWMjTASJ7MmJjNyN+4+Axy/wzQzakMEw1Laf7VVAqJMMeDKPSvXwOuoOp9EgExMzBH5NE
MjyLevuT1aC9aDNaf72/7W8uDqQHjMwysaeRAJAM3JrmRksSNF6GB8gv+cH8cvLoTIH1opdqfhpi
Jsr+wN4ykkqHaqlcqrf27Gm0pyV39PREz3Gh1lgmB4YL4o92X0SXGsaMnRW+/aYADhZ8P3O6Fnxc
q9CECl6pBNxVD0H04ftClv9JA4J9lpS6OmZR3n+vRW7uxa0bVkmpAMXRaiXTWLM3p2IeMpgEJG+K
re9OFAZuoSjdUQQmTHFVq/0r5LbZU2J6c2FxwbRNaEUD5iczXX7Uq3MEIipjMl2VPDvrxc+yNXmT
tKr83veW9f3+d3x7ZBdToG+J+UA8rBkZ7FTWa+SVJC8wY/mpHKLyoo2R7tcaQ4CDrlNwaPv5QLwY
7GGHNo4sJY5FGngpFIJavV1l0ZedMsZR6Gu0O6cvQk2kn50jiepfdZhz9cjMc1Bf7i93wyZ4Y4AQ
YMzRqFtH9lOV0FBQ68jXk7L4ZedT9ziOVvUyKZOMuBpC4+/19WBU6UzhFei90UVefUp9dJDlLNXI
RyxDRLDgUl8Yy/YvmuY52hTo4t1f4MbRoWNMBwMwFuC2dZ8+a2tNzKHmeFOJKB6BC1mlK3UM8qKG
gN/Z8fZb5hj1+M2rTkF/zcfVm4zjT5oVeA3EKSejoqB0kNVAvqr1kFU7e7lhjPYlacKC1Wc+enVg
ytQsCediNGCMTsBVGvXSV2Qwx9GFruCf+/u4cVAY8VooLaD9XqBVt4eTZmKHHFAW+ZlapK2LtkXc
PzZJbqnHes6TlBmPlJmaPzAKXobYmL73m9nzxMkzxmItyauxnr+0EAV2hxh+ltrNMli80YNnvGgn
OtjwcNxBjgsVBuBV609YOnETCUdEPjQebeQidSPlZ2RLpcucjFX5TBXyOWUeYaeC8/ZjMttBWLKc
1mVMcxWUKKKOSbhE7Nu1CtIYoJDhFvXIg6JM7z842MLFwKFAQsBXvf2YaqGkTBxVsQ+Xt/pg5K12
RsGjewZKVuyc0bfnZjEFgEDG2DJUfWuqblGE1co69hOU3T9zXKe/mkVjVVGb5lmdMHr/yGxu4yt7
K/8iDwuro2xHfpkMQ3UorH6C0FA1E+lqJ7m5413enhVWZyLiAIxsoctYRRm1pOCgNVZXOr0+udDU
UwdDZSWHP8kuPs61PT3ldK6/vXuR5M1L3spEMGPqq++HQkQEVMaM/Tjp46uSdY4PN0NxkiNpV+Jz
Y0NJk8kJ4KqkJmCsnYzZquYQqbHfsazvTomAUhZYDHYmRbanC7hpiwMJH9LSolyjZyvOg6iHOfIn
oekfmCSTnrMWaq5havZyji1TyEVbBMQ8RPSIbs+lA1yMgpoU+XM0Cq4bRJcw9XRDE7o4UCt6tydb
CtFMPy+MAgAWVu4T1a2ygyIi8WvaRp/Nofg+MPa01MOVb/HQdV/uH5DlANzkrYjavTa3rP5VwDSZ
RWSEYRL5+TAjI0f3W5yFOgzOD7sxq09OWALubobSsA8pP+h03/rGnb+xvrrzUsxYrYMelW/2cU/m
qvaHgCf/s4RGG9hffU9ifcve7/YQV2KhFFilWHkQ2IPezYnvQO33lDqJ9DW0rZ5x48n4WY/CePfc
FNtLiR1oLA10jtBqgUWrFjkvSOz3kxN8lUc1fy7MsHRbxLEeZrPvdvD5W58TAAhKwr+7Msbqvjt6
p1V9axClUYbUDk0X9/JzN0XVcMpRNpuvTlfJFqKA45xAQWfs4Ym2NpiuwoJeAvaHAMjtceolq4UQ
Gjdnl/qA4FtJnDFZlSeYEfiH3ZCu9w/Q1uU0F8EE6DCWvttqf7NMirWoCWI/K+v+SzYsvU5Nj5MH
M5whNf0DYwyI8U2pfYIbv13caDt9Otpy5BdS0HSf6ravHtSinMqPY6a9W6+emIJWPLBj6g4Lamm1
NADAkHAx4ugLeBIDl0avQNtwjI0DfNFzexjDKvthIxLoqtGAvrElBpTUVSX9MFLXe7i/9I3ny+Ak
A+0GpYtTWi09z/Os77OSi6MUpvFJC52xQXMycM5DwMk+ANOP4itFoHIPDvd2dIB9YPRQIwNggPPN
gHzQiljLujb1kxyZymMVtNN33QxgU2xSWAF1/D5/FVjqDw2Ukl4+VHlxHFvD+TgB235m5q3YCfyW
1a6cJhMDC/58CY5APN0eBK0U1qLtlfi5MMTkokMK8zQS3uHl/q5v3CZYARjV0MkSSWpXkR6sJ4MD
g1Hmq3o5kkrKoCrnucnCgz2J+d+uaqyX+xaXX75aGc2b/0W+gExYF7zUlOcdMKXws1AET9NkxiOM
DDPc24E6/xNXjvSlCZQGKXvb2ple3lgsKC68JYkt7bo3eYMZ5ek406LW+tyvGrmFT96MK2Z7pfxl
isxd37zxFWkaLcPSS7mFbtXtV+xl1N673mF3E9ENp6JyOLwVGqntjt9420NYGKEWyniiIqCd63y9
SzSjzqpZ+HUcqGckTk2kmWf1XxKZ8LHV8/gKyU/rMiioG+7SW3FTGCnOiSJN3+9/3zcgn4WSjEoQ
aeBCyArxxe2iB2WUOzmZFGbEiY25t4Fy6U0rpkRsGwcji+gB9yhkQ+aWjuE1zWb9G7zze8n9+pwt
PwPWCciaAYcwlboKO0RbhpLS5IoX1FJ60To5/gtu8+gEF2NzGAMLuqKpK+z/yrkD4O39e0B8RTas
QvQJzbR6uwel2U/q6PSqJ2SILA9qV9qKy14HZ6fo697VUEG9ygzRBw9VlhRf244u9iEWWmIf7/+U
N30W9gGoFbyXTATxeq1H+kZ9krs0SWWviEMiEl2kgpy8KsQC8cqrkHsndeZTKJmq+FZrsKQ/dpoy
KS9F2khMgwzzXCAuI6Gr04Z1HbhSEnd/w85oUlTMTG0cXCSBg8FVxllDnUSYUXWkK5uTftxfyvr6
LishbVuyYQ47L9btpvbFpA4Voo5ekRjTpa5nYCetEtvZ46AndgU/VRvbey/y+ln6bZS7wcw2lOZ8
zFujcdB3YZQIxePWOdEXY6rH8dTzPAvQPU4BNjKJ6XIdKngf9/jm1qEHtk0+Hd1Iuhyc4tURLpB3
obShqh68HUp4tQdp/FVR0hIwh4j4dH93t+4t2SOq34DgqTeskys4dwcKK4PmJc1cfI5kXRzloOxy
evjVwH+jk84+f1H6SY+ACA7zU6bW5jvbzcuSaYeQdJGZMEi+fI5XyQJTHGNFcUnz0mCanUdZgVWd
mbknhj9r5TQaTgOdvmYVHyrH2lPh2jhffGiyPfYbXqp1JQL8EmoX86h7nUiUZ6MZk9oF4Sx9m5zY
1NzAMsudy7lpkYQP2DhZ35tCfZ6pFQGrpoMqMGoHxGeCcEwTBbo/THPyF8X7yrne/8wbbpG2uskq
SYsohKwuUZ1KNOriQPf6YQinSxOWaOW1dqvoh0DTpA/t7GTKsR/1wM+Gea/XvWUdyQ9bARFJXXuN
DDKjuip0esueI4Y+OtsZfN4Pymj1wHyKPvjXrBDBPEZ1axXIu4zwMNxf/ZJJvw4+luNFZA1WG4+4
aKneHi8tKBLRqJHidV2Wjd+sWss+62qhu3rZZuE5GLv4hwT9cfcRkbTha+MgxXS+/xM2HAqWlykF
3iaKpcsWvTrhWWQXJYqMPA113SICWOmfrKayPspjoESnqZbohGkl+sg7S9+0S1UIIBitW5Act3Y7
mCIn5Is1DwXp4IsNeOcQ9gaIHrUP4mPYjtXPcKib+v1OewFW8BRSuQG2tPJh8K/3lDB0zZumMpHy
g9516VVRJBAsEo179XOqSkG748u27tUCZWcCD5Tvm1a5LNC9riFU9GbYMl/UJMtPQOabixKz4EFt
9sYwto71AqlGPJWI480jkTSot9cde1sHsvW9a3Mn+pirtdoeUsSee3qaxjA8dAyGuUPVFzs+c2u1
4K7kJZVbAJqrK803l+Syb3Uv0VIwp0429f3RzIexP1mqhBLjFMTKnzjLBdS8FG2XqtUqwrHqpoME
Mtc8iR5cfeiVaURau4m7xG2VRv9kF8nuQPtyVta3l6NC+oBsAixEq2RFdkCCLl1PT2UCr3brASDs
WWnGOnOVcGqbnZu6ua/gtcmP6fbhsW5vTDW0ljoate5VRjh/VTOp485KyY9mCJvulFlGtFdr2HJP
pOGU3EkXOEsr9xQGMHsoZmN6uWIET2rZFeJYjMVzVde+VCbZRVH61KZePasHEQTlzoI3XAQaiiji
4hspXa2xxXSnQeRbhekhXj+aF6kPzBC5AX3wavjI6qsp1XJ61EU8vZdTBb9sLVPICpM9YCDW0xAm
+r6KmVmmN0iFdpolhLaEKEzn6qjC/MXvMKV35oL/a5GmClMQZL7ruXxD2Jwe+Lk8G+4zVI6UqIZ6
05yvoxxU/ty+d97jtz3iR4i/FAU+kVVWlJRNUuhCtrzChOe8FwpTfdJIuTNyjBmmo1FvzjRX/iBm
pnhNWQXO8KVNvjpRik3tvy1ty6sGTY5PlaGl/UGpnF9SEnbqoTQHbecQbZxh8IILdAZ+YhNA3e2t
mbRZ5hTFltdJQ9h1bjYm0d9ll4joKPdQqsJ3NzXSxdHnAmqC2lJJOnIIuu+/shuuAr/HeAe1JCqV
65L6aI8M/cS66bWTqvVXuWmh3RAEth9bQa90x9qGp2BCEwAY6Ac44NYcvdEwpUaRpZY3Z8nnuR3M
A2peUX0wkuBL103Knobr1uoQaltYWwHyvKmh1CqqgFleWZ6Nx00OllK3TwKurNjVw3avi7XlFXD0
kKVCl8oVXX7Mq4CF+uDUhZS6vSaV5u+RgEj9AOwt7i9hMo9X8KHNqQyDYa+wvS6eLDcGFoYF8UbD
nFb9rV1NHbPO1APDC9NaDw4SlSL9kNv9+AcfDxgA/ACkHQvH+a0dZjOdQRe64aWZCPWHAP2JCVGn
0AlepDhLHqakbHfuyJtyze+1mfDG04wk59BWNs1Sh+FNsg2vD6tgOBpTKFry19SyTmYk2aULM2Rs
HrUqyx4dkUx/pY5Q1ENfR231oUwlZ9qJITYiGOJxkkyuLfWKdWAcphBUam1oeHBCKF+FUvdPUpDL
3bUsndk6dfKcCCQGMiYUbFUke2jQrQMNCzIdZyYUyIdWbqqJJSVt6kL3FK1bEMZTl1kHI8hLA24n
+FN2gtItc+BsF9wpYCX+rj45Ajdcy07zssLW26umVWN1QUzOcp51Uanq9b4z2trchXmTAWhedXzS
rbmkqAwr0zrDg5I3zA99MV77epb/zuFT/244nfypCqTkxaqc+dd9y1uOCWgLQ1KMtkOAsQphWrvI
RSDVlid1CbW3GdEYblzyA0h1DHhINO8cdYO4j1o1p4gyPuUSa5VkhEWVMzUQsbFakH7Lw6RPn5QJ
Dit37sIGnRer6YjHZ0rN710oljlAuAuqxzx3t1tcFdrE184MTzjIESepmcB0GwK3+6IOJJVXgDeF
uRNCvD1FJO68MvgnympvGCisspvMMgcV0czxcCniKjYRCraNi6UmrbSzwLfeENAmvIE6q+OtWaMm
KxEaTZPmppepZX02VPpu/FV69Xh/I7cWRX2Flxs1JCytbqI2imW8LzM9ERElHqFxi5PvtQM7Utkh
VbxzMzaKTtz3pXSGp6elv45P7MFuu94AZ2YWCDY+Qa6BqlVQFIbjjsjZnY1CUtRHp8qM4sG2qEUe
kkm0/wmStvPuL/ztVSEtBpCOsgQENSAZVidIbdDuCsPYzw05/RQ2bZyc0pKB66PddYWLJB0Eg/dN
vvULSya+fE4oP0GHrm5LPIEUQ2s19NXAUL5NkdEGLgGG+a1uGc6koph8JgIvvlIF1N7/mXF8PHv0
fFQGD1b3RasaM8t0U/JGEIBPugQRskgt6WsLROFyf5VbG0vZhdY0PoGh32UXXsUPWdpkcz6moV8o
Q30YiiH87CTBdOzm7CtFcuPbfXNvwxXVXLqIvGGU8OR16Z0kQxb9lEpelkdMVs9KN04nwQePTzqc
JWN4qCfgMaE17vmD5XPdpqdwRRFuEndymOEAuF1o04XIk5hB5HdBOZnnFJI+69Ii0f0HG0qKRKEU
d/tWF6HXSl6UyIh9hQn1C2K542FWmDnI7JkaR2xI1Gfv7+nWJyRCol9Di4kkYhWK1cR8TjJqsd8y
fTOcY3qW+cWZaiO6AsG16gdyterlvs2t77gMHIFkgmOGsvTtboo0UPJAnyJfbTXrwzDLoyukQHaN
onVezM6oT40u9vgANryfuWDeYFJahoDWN1KawWarqK/7SM5ZI8pnRfGgQo/+0oCV2fHom7bIGOjb
LUQ66wZVgmiYRKED9Gk2VJ/lVC7dYBCNcyw6FAx3zszW2eRO8EZyPEGfrr5gbilhZjlR7KdqK37K
SlqEF9Q7qj1Bi61FweIApoZGKyjelRdtIqavtVQ4HoqM/TktCitwtbYNtQdjmps9ks4ta2QmMu0C
kmoIDW7PCLSN3RS2iu055mh8Hea4+pWXkzG7Sk7kseMyt7YQpDAEQawM3S/11lipzpDjwH/t/Sac
nVLmes9ZAGPz6f7B33oVlobPAgHheKyD02X0wU67LPAoyhvi6oRW/IxXtZ9nZbTpsMV23oPNyOr4
J1qCcr1jfvlCay8G98gCUV7UntZXQJZZZT9XkpeiGyEOktb0p1Ktiqei6RmwHJ3qrLdyfGEkO21O
Im/y7/fXv3XxqcjQQQafhl9ePvqr90IJo7QMEhx41JXBc8BMyHOqh8mH3JgzZC9Nmha10HYu41Yg
Qt1t6UswxgUL0/KrXlnVc4UR6YCvSyWxTp+Log4ODRO32iVrqH6i0BeI0D4k/ayqT7RzxMfAgF/B
z+W5+ff+Bvx2p+tPQNVxATiSkBLQ3v6WkGpVXzpF4IkswwvVbPeV4c8ycPtMaR/l3gkvoZK2zEJP
xkUCpSjcUZsUOKwp8iMcWqXHysj34OtvcDLLcyOD0QGiBzoJvZrb30WXKFPjeTC9wopz+as0Avii
g1R3/cnIQusvs+uSzJU7xOQpCDfRyHA7k/2HJNWmb5oa55mL0rq1x/C3cWGYoSIuosvAvVnPxcZW
4QSaEQZeIZdJdUA/uHPcSU8piAMkZjyjssbkLxlOpvZRreo0e7j/vTZeRyRg0YVmKHehwlw5hnGe
UruBH8OfxgYF+9jpjiZCOq6eEMVCaDztAZY2rihFd+oiiF5TB19D/qxGaWWVOqXXgewRf+t52ftq
MQTXaqpk5zmZ2kR8YaTBMD8riTo4bjWHe45+45biG6iWLAjShejw9izkdLf6YJ4lL07mIDpWuSMT
slbgK/8ZUlB5LrlKFRyobNTl6f5+b5oGXMGUCExJcFjemu6bZmj6hrmGSSua4ZppNIhRXdfm+sWM
4/HfYdYTgoWk1vfah1teAtf8/6aXN+KVl+BtSNS+JZZNxr4/2V2YuCXUfme4TyTnahmp9atibuFj
o+f1Rc7bKDnNZv1e7prlHjIWBJrjd/1iXW7MAgH+OdUkT52WueBy0rWXplSSEDHZLL3c3+2t24Ud
klz4fBdy3dslG2hmVHU4RH7PQKT8RVZzVTrAsjEFx15Pwyc4k+z0X8Zjh0te5o26Y37rchGK0RFB
PgSU3iqgsGajzIq6Cv2gbpOzU4rk05znFQWxvP6aANwyd575ZT0r57sgL9nbBTDDnMnteueKyacC
/iUfZsvgOmhOcIQqFH4cM2/c+1u7bQp00kJZjIbdynFIRoZ402yEyJwP6X9qdQncVWc0D0rbW3sT
XVvGGAakEUBWCWx29R2nOeRhT8rAG2QVkWEz1aLpPEhNOJ8sA4bF8/21bX03huMWFl0qIzznt9vY
pGodFhAye2EOVOMI6Ekd3UKax+TQO1L/gyIm9Ct/YHOJpoFOEsSvARxq045hsaR+RiXINC01PaZQ
Xn2eIrjhwmAqds7mhh+GPJFpxwVhzmjaakt1SOJliRkPz2pE5GJ6fmTesXjo5vLaTL3zDQV064xm
N9zBdsE87/uPKkTPIMx+yx8ye3G7x2iqK4FtNaHfKlNybbqpfeoioVCdr4I9SNuGG6CABsHsEm1D
jrm6FrCQWC16lxJvTlHnH61Qsv4x1TbUXwKIfWEAtB2RnXKrsvpj1ZTvxtXj86A8ojzPIC1l8zU/
QxAiUMdEP9+2VIZLVlsa/C4RLaRybLtHhRXvdbg3LsyyWqauFrFRwrHb3Q1VoStZHADeNBLtR2YP
8+c5mvWfOa7nn/sHd9MU/WwcHBpNlBJvTZlW2CHDXCd+BydY4BKDM7VDJ2coD6OcVTt1y61PSZGU
yJLnAxT/8r6+esR0dUzGtmYgI5s7rf5SlIaQP5uJWQ7f6zm2HHd2+l78N1CU5lIboaPvZPYbroEC
MaHS4h84vCv7ZRMEQZjZiV+G+hQeIvqfv/RJ6N8srTH6szDHaK8NurnB9PVAHAGpYzRjteTF2yvo
X/l6bk4jc3QU5Hm5+2z+FCSjssPUsGUNzB8dswXhwwm6tRa0Y61B25iCMR7BCbpjFc7WJ2Sqhfp3
PAz6Thlx2xztViZnGcBeSyQHqhMUsOUlvtaKdH6ZqrkOnuLCMf6x2+i90oLLPcTd/J+x5ce8OjxZ
J8pokK3EL3RQ1IcBD5gf26aYr5VVRHuh/dbS6NCTdsvU9Hi3bq0ZSYzCuMQgYl6mQftlTLLEppXA
GNsL5FXBHvP71s2gKSfTtQYFiL+7NSfaqpCmeop9QHm9OBglobuam0oBlVRoJpdwsJ1CO6iib/6R
s2Zo/+BmoGJgsOJFE3TNFFjCU1KEpQUPRFNbPxtrsi4QrqanQmq0F1Iuac+rb+4vvSFqXVTZYCi4
XXCrm11MvSv1B6WW56OTSsI8qFHUD66QK2sPTLtpDv0YSt2A8JnhuTXXl1HflrSufTPSBoYpamVO
3Ua2hNvaQ73T0lzu9CqQQyyApIweH27VXGWrU9A2eZslme90g109yVM8a0/D0MQ7UdyGO+OIQra4
oK8A664WRUsq7GvERP1AjCj0KrFuJOMhHurpbFTSPD8WUCimp/svxqZRuhVUY+HRoLx+u5ODFsF+
toysdGOQU5YY9cg5SN04NMe2SDXzrMx1vjeUsvH5cNkExbjuJflcGQ0XMni1klNfMuqoQEADmkcU
yqoqKOOjEeVwJt1f5cZ9pP1vgSNB8Ru26pXbVtqwSaa4T/1ZFPkXfaab4Y7xbHauUeGGnh0pNZVL
FAzckbGdpz1cx6Z9JNCI7eDdAjV6u8vzaMI8E5SZT2VBVGejbKcTnKFCe86Q3qvcaFQhATuEZSDb
bi2J3v7P/Q3Y2nEVWfkl0eNrryl3HCCSbYxwpF+FlfEhVvL8O4F7ECCr1f68b2rruoBDXuq2pAnU
/27XKuktDqmbcz8PQmU8igluoVNjEYLct7O5JHAP9JV+E0mvErqiNkk/Wiv3w8g2/u662j6YTZcf
iyRnuuwPbFFgBz1ChYYW2+2aRNaajLo6wu+1LMSCNfrMSiKJQotjD8K2uS6IMmk70RZ+w16BGsHQ
dbme+VVqpMpDmg7NBalL1bwodbSnX7y8e2vfxjsM2RwhMf2m9cGclYghnlL4aZ+Y4PLgx7DlMPuU
DrkOqmoc/61hR334g91ctCYXDkso3VcOtbbSuegykxmjtEE3tM26fyaj7mEGbCWENe8b23Jw5HD0
u/HhvP+rl1+M+pgpMicf8G5mXWpmZaZDDC4ld+VZDRmoBZ2yRzK+9Q21ZcCcpAog6RoA6dAyhPyJ
KSobVZv4AC8Zoi8gC57K0DJ2ovBNWzy6i745mN31mBSFGlMN5kD4Dtjg3DUBzJ4KY0DKTtGi904l
E7XRYQdpxNLQfrVX58Wm31qW4ZD7opHM7kOcaf0PNcrqyrUrufsyVJ18ev/3e21xWf6rODHWrdg2
MzP3NcDPaJH2FaqVSQS7JOwSkf1IurjHd7J1ZMBjAOaEEpiFrs5nUrV9M2Rt4ZtyFLpN5IwfAwm5
KQA3ufkwKUn+9Q/WSEJBfMH0KKjO2zUCp5lLxRGFH1mRuICzZLq9KCH6n3TxgSdjD+SyeWRe2Vu5
s8EIRaaHeeF3VpgH7jDXdbrEp/nPTCntnTnvrfeA6iqVKfRXl47I7eKmhg8XgsnyLVnU4libo1q6
TWFXfxA+8W5TRUa/Zpliv7VTjp3ThRQV/BpgJTDV6HOtxcFjQYPoQzs5O5QcW6sCxQh08jc91jpX
mltGU5S8L3wNUWz1lLV59LOCoGovVNo6i2TzBC5cN9a2WtVgSGC+tIRV2UYqzj1qlYciX+gBRyYy
y6NpNXuZ2Z7J1QeDDRmGL1yWn1h1+CKKKviazE13VfrxS17V2h/4L0KS39E182LaKlcivnQgcddz
WCRgdzlaiaWdzUDU1VejVtO9McbN77aMt1LvBw6w7itHUl6lYTRw9APD+pxIXVwf0qo0dp64rYBv
gR8CqaWn/KZNzshEGjSTkfsdCI7giekvubtkpQk6kAj/Q2tAv+3WQVTIz/lc7jUht77ga+srLy1b
zRKu2IRGsya/hIi3NogqKQXqvpYzykeHwaGdCGlrX5cNBRQAP96b0fe8NjN0aZUcnRmRDBdVUobq
nPey9Ud2yJDA5gGSXlO1Va2g3EwQ7wsll8r/OgyklJ8dyiR7OLnNPVxglkDXKAWvOb0I8RbobMfF
q2IhXSJRP+pjcc6y3PoYFUWQ/8E7t7DT8gQwXGuv3VddzoFE5Fn4+hj01SEbguI4hRDs1VXbmW5k
QPR//9XZiv3ovBFjgt8CILPswKuXtW7zgSndtPSRt7dP0jhM10wC2Jk2eXSZrbrwnDKQdoxuXoxX
RlfhWF5pKUzrUuHD71c/2sXcwNitar9gatUuJODNCxB/iJFVnts/WC7UghDSMl8F5cftcovQLMMo
awo/oJU4wh4e2IdysNNDQmBxlHHjnQvlyt6ztHkx6HaTp0D7/0bLuEyHkp5miMOxKelfYGmz7NPc
6Huy8Ztf85Wd1dd0ZpnMPTEJWobqZFZ9/F+GexT7MOm0T09xk1XPadi27yT4WuJBODaA9DOp/5ZE
JdanrpTnJX+YhTRekrHL5XOljaX2P6Sd147cRtimr4gAczglO8yM4ih1SyeEZFvMuRivfp/Sv2Ga
IpqQFjBsQDZcXaz0hTe8TlTY1TvX6lbggl41dXTeRO7VVTBI1tD1E1YTV9OC7odDWdZnb9Teqm3U
eOjr7Sllby0erWm4vADWVDABt3tGmCj9e7Eor27eUtACGExA2LSeveeHtHXb8BjxOalSWL+dfltD
zGFKSfqcrEp+iEqPlofK5iSearfuUHy3jP7h/nnYHJKmO3xKtHHRe7id26LPhjp7orhWXV3E7zyr
NoqfQ6WJ7ikSg4vNqpUY7c5jvwVJoUv5y++PeghJ2e2oKUrHjpqgfpe2S2R975ZYr05EU4X2n2YO
1XJAaCzXz/3AtnuXj7nmpAGsFMPK6UaNce871eS057bp4uQ1fJL+8/2vsrXDpHiL7MSRn66LcJ2w
I7RKQnZYDVevnL1l8Oc0nx8hD/ypj7s8PL+kh8Di0otaQx+KSRncfp5zku9xoDibG6X77Lp1+NoE
e4oNoLs4FPv/4h6ka0NjkyNElWa1AuTcokwMJb/2VTW3BzWO6/GjLsw09FXq5IGXpd9cdynsnSRn
6yzhB4XiGpkxLPXVfosFJdsGPZrrAMPV+wJ0TChJoKlTO+2MtLWzXc6sbPOB0l0Dv8qpFUpaz8W1
c/sqPOhJOP/Uklx9JbKw/GZ12ny+v2m2pgYekn0Dhwpg62pqTg7ZXMwJR0kpxPQci6XNz7hBl3te
lVu7U3aCJNWQ0vdaVJoX21qykvRbZLmB0KjWJv2Dq859d+riedzbKpsfEvIzFwRxOWTD28Na1AMc
fzuvrqWYpnMCnuuVu9ig1xKROE6QxtMU/s2nhPAhO9EU0NZSUm0G8EjVlfKqpS73HiZH9CrMPq/+
u79km1MD6iXDSGpDxupmR/1pKnNBym0rIqE508dQJpPWTMZAF1NsH9ISVsvO0ZOZ07raRuEbbQzK
loAEV/ukyIwqm0eDINkBdGepaYlrib10B2dx5ywYaJihiBWGD0Wa1e+pDdY/7s96K0hAQ9rErAoe
Hn5HtwsKFJk3hXr+VU0yNMdCoWr1KUtF9K1Ja+A4KkJ66QHSpf3l/sBbn1sCb6QKFcTGNfomnVMe
Z0oOV7dS1CMpgm769iA8qGmd1X3G3HtadkKTzbmidQxfCYFXRO1u56rWtTE4QimuonTG9JR5wvGe
FKXu2+9KusRtgDoEsGy/wPblb0Jr+PuQFcA60c9Z3bFNXlujVpGlLEbffI2stHBeeSALQI+4efl1
cuPO8AcDpNVOr2rrgvBIwWAgSiLMutqp2nNnz0pHnR+l0OFYxVk3vXJtLr4P3oJVzF5hfIOASEcD
owsSJC5aTu3tV647qDhullLtb0ftizXFj+aoU+tX+yl6HTtt9q1Nh/gpVZ32i56V0WtgycVHrZ+t
5/s77Pfl/qVXqv5PXx7i0e0Pwb+7chZAZVcE75pTbijOK1egg+I3bRq2PpYYJiKDaMG9vz/u7zub
cX9V7nhuzN+0tbGSsJIBm4mr4Qz1Wc/NMD1ycC0R5HhAyaWus50oeOOjyzHJZJDBAGK2lk50HCFU
q3eSayhbVaqizf/hkLQkT0UDgPQYTvYkzspoxyQDSuEGMV4z9NWUMjt4oGt2YAPbPwf+KZIRsjRs
rPZAQj2gRFwuuTopYauutJX4p4Sm6NdZZx+dJMnfYFacwy921Pma2CN/iGhbeiA1wSR855Ld/Dnc
sGAmOAASC3O7E9SFuApmekr1Q2R4yDlL/qBTNh4/z+4gWp+afGrY/kAsisZE5dRZUJaZ0rxVbDfp
EY0ZrHrv4f49QoBnQ9QGDpDC4G+KcWD+RYvwMcqsk2s3JGW1VpzooqV7YKPNgWx4mmAdCUnWfPVW
b22rSZv42hhe85BQxUiPTmUl9fn+tt8ZZy20UM0qiCYg9tcmVkQOGytLxlPu5Eho3B9o63xJaiRS
dIBHuWRuV9NtVRUu5JRcuwzldp+am6qezUVxxlNjW3n5NsvVXW2d36sUbGWiVA42CRK2gLeDNppL
CBKhhRpVYxW/WlJj+uFpefR2qsopP2M4FFOiH5fhXM6Nnf3NDmbGcIdAi/Fsrnawnli9ZjRIWYuh
x+bewI5uiCFVn6YIDIafd7Fhvo0q1LyOKXVj09emYcSnzA1d7b+yVsWfamtTJAKvz1Mme6D8tVoE
YarY3XloaqajVX7J1aWlBwO742gXHO77C761s4DgU02g3MWhWX37GABypy1pdhWjCKc3i4US7SMd
isnbqwhtj4S6Lsh3EBfrXJR7O8yQX2dWkWnPB+zmC/EzF0q919/5/VWG6SDjViT0LXK91ZTSHKUg
R8mA4+g5+kxx9VUZxD/zMjt7l9/WlAxqCMS1HITf2Cd5qNAJ7K3sys8Yc9TzpSahQ4fizwnaTAkp
EHot+HTgBXN7QlRjUHWgDOlViE59GNzcnc8FYexBjK35ZOWW/grEQ79n5vV7BH07rH47bGED2S4d
boMkjp35g1eNefK91S3EK2onrpO3mRsPoa+PatOfB0VE7xDRCO2dO2kr1kBiBnomEAdUOuQqvKic
prSTrb6O0yvaXrypUYTcQ4lK2CeQUW3nL70VKpi5dcue8e3WRiJZof3KGSSXXr+0/RhXVqOn1wRk
9yvgj8Q0uoMeV2BNYO5P90/i5miynSaLITJ2v52mF8+2lY5Teh3gDx2befI+ekk9U0ycko/3h9pa
V9oHmJMwKd7J1bri6tiYVo2U+GTHIQhoHfsMXydATmH6RJYedI4BbLbOsjzxIQo5garFpvvh/q/Y
mjB+EJThkS4irl193lbr+2Uwy/jqhlYEPmBKtPq5KpLR8Y2hgj16f7itpw17EuRCUIcnRVl9Xx2K
r8BAA1l/Sk7/DZb6ZexRh08TYX8GBp3uDLc5uxfDrXZt1JizhiccPFHbyNrj1ADRfa6XBaAHCW+y
94ptHRJak8T/NLUln+p29xSdcPVWq2Dk92aVvy50FU9FynfYO54xFVa+OWEzWke8i+09/anNmRL9
wXsjKVHN1TryDM4TjB7w7JY9fhjwKoLNpdT5wS1V9y/if1CekDlpBFMBXy2imEcArC1jxY02Bm6k
Wa9gfqh+MabxIXYm54/b6YA8JHtaoh9RF1hdvGhMzaWdKdF1Mc1yOsQFAjMHBVWMnah+6xtK4XDw
1YQQbNLb5XNGQV0ctY9rJ5rkXdq2hSzEKBki3kLXe31nWltngetUsgERt+IWuB3OK4Yi7BtyiIlO
2OxPi2l9V2Y0vFx3TL8sk7F7iW9OEM4FdAeeZGddjzQyKgfY/kll7Gg45UPs1YGSVeInZZpQHO4f
9c3BYLfJ/h4P5rqsVYdxVDmA8q+xbrTF0Z7Vavb1RMmFX03lnorz1seEzweqU9Z5qWbffswWlbO+
SkzU361qPJSSK+PYUXa0pXryQgL+3/3Z7Y23ulk0yCtz2pPdOOi2vLMW8dNqw+y5bNCq1tDn3PmY
28NJqiZ1O6lXeDu9ftKURTGwuYgzx/4XgNwba7a1JCh7e8aUwRr+4uIkB5DAP8pI6CXcjtfYOA9p
NByug11qc1AjcvGpy0TonYm7jZ3kfiv1YEPCkwMZR+1qtXZ65XXjSE3hmmuNetSpyj3UwNRf2bHq
Kb5rdNUj8m+evzS68v3PlxGqtoTlc3ciKXI7z2r0chWD6+w6C+Nrrkxq6tvYaL4ytUl/IyI1v9wf
b+uFoBqJ1AW9FoLIVVicZUVnlcoEvcGxm//4WaI8FFWGxqZdGQ9Eecj2ha2+HO8Pu3UWyS400KkY
j4IpuZ1m5xQ0w50egGU/6Y/TSKkoaG0leVemtVLs7NXNwWQTgksbYPz6GkV/NukiNc4BzA3dFQ4r
B9Jyhv7YOiZO838xM3xXpa4lbdK1JH6uJqVI8Su9ZhFUg054xbOr5LR0Oiv+m+fdI6khowEdT5nz
9isWU1QsQ6tl10npm+XBcbPlu13H5fuk1i1fzJmz+PoQ6XvU2c1NA2lZOtrBalwLjC1ugv+ia5NL
QeiHkVd6gac00TPtfPRupTaEbxfznuri1pXDZvm/o66CGZRnnZS0i6Q0bdqvZuW6b9lgy3lJDBx0
C7JYZ2eXbs4TSQ/eJoiWPBq331cr8ja2hZpfSwTQXYRZvPbfMhbJ12HJPH+OtfFUjshv+Pe30Mb1
Q6OHOh6OM9LoXe7nF6nNUJbULpsku9rN9AHJr/owuFmDMMwwaMURsnJ8ybTK6nEFyPM9OTV58m77
I7LLRCAsHcqQapFZwovBZ30ek7TsMvzYmvixIQsQT5Xi5Hut741vK5sgkIDpAKHSvbro7JYEhGGY
pGIXRzw1w+MIbqnxx3EQX0YPJEOZWePX+5924yoAsYCYkLzvWNfVveP2UwnHAsYTYd1U+XEuwvmN
kkipAbMSdfzndRSGA2oj9ZIMID63H3OqMgtfwpot20La97TUusRgp/aYVRsnA8spOLIUW4kf1hoC
g7Z001A0+TWsJkq8WpW2zklMs++kiO74URPr4c41t7l8ssshWY4YMqy2iRIphtUm0EeSEfnID2B4
0INSGGk+RiOKiN/cJlIHpDMxSdqJireGBmXNmZSU5N88KdwhW1zEn/Or4URNMIkm+gg+vzn29ZI9
FHGiHRDESX7c3zhbx+LloKvtCngWwPwAgRQ5KFdydOK6OWRJNDz8xTgmQF3JUPk9bAT6u4yzYQBC
8fDvfZdljT4823Ha7byJm/ORBCewQ8Qaa/kP12sdOLhuDlZwNtTD2KlL9KECBurtbJTNgWCnAjdB
1gP2zeoIxLktmr4srgkenOestKboiEyis6c6ubkrZCkMDSFIzWtYUp5bIdZCcXlFejj6XGAprh1l
HSv3tbRz9Cee6k7DeJrq6c51vXX6pA7T/xlZ/vsXNyZ32DCovLpXUB3qO82B2OxDf9RUfy4L90cn
0iW4v0m25sr7YFARAvwMU+t2REVFp4M7Gj5Fj/hiqCbxG4Ed2bMaz9GxyKvkYPcKOo33R926O6l5
IXtMrZZ6wmolk8Zc6rEry2uYpV7kZ2DOflgiqsk43PSf+2NtfdOXY60uTi8aAWBglHQtQH0xlmIn
5dEa3Pqj1unm16YccXX9/xtSbuQXy5hNTUUYlbCBEkN88RTR1H7XVBYi0pHzPBRd8+EvBiSowJiT
UNFaFxJjOBt6jePJlQKqec56yxJv3BTrY5x9XKs4LE5q79HFN3cOnSlo07RyMDK6naRVpg2gDqJT
ZYm/K2M1B7APoaO6meV+KrNqTB7DJHT2qvybW+f/Dmuus0WhtkU8OF1+HSjZaoHlFqHn41tTZRD+
JjP5izsH+O7/niX/uJ1l6OUZEAuyizpZugaMN5aWR4JlZWcFt6bF8/cL2wANYa3tFIt0mJcEzFEN
YuSUidl6JDKMnoaxSD7d3yxbCyddx6mV0JH6TWCO57COslgtrqA2pn+y2OyeSkOH15y70dl2m4cB
J5+d6W0dQlDk0EakgwzdjNvPaBdYh1kxDy1wmcwJrMKrH0vA2q/GPo/Kk4CIsJPlb2jyyCgJ6VdI
6TpCMat0dM7sSqDhzrME3f27k0/ndhgelaFygrnTiyCaa2TsPW+ehN+irSxO1lj2ezjezXUFUis9
LlBjWwPcF0+0VmEgaqBENP981cz7VxEAFjcAGVjvIZI2l5aahpQ313m45K95cfFYqeLo0UwnI7QN
8bgUfW35k73oH+xiUYM6b9wL0nDmzg279S6Dk+PZg0HGNFfXnZnB0p7R2CISjtWgF/PQHbpEi6fD
/Y279S0JZIiAKd/QqFnNLsd0qIkMaL+moiNpMuFCdJqypdF8r2jCHWjr9mDgMX41SEHp3X7KoRr7
Mvbm9GoLxD2QvlWeVEDnnwEW98f789o6HJBeydNIJPCEW30/Ycx2SQWMVSM0T5HZ4G9T3MzvuzED
qOdZQ7OzYlv7hIgND2nSWum/cju5pqjUwiljaOKiNTI/rqbxB1AjrFZ7JAHEQaE/257Fsmh7QenW
Z+U4oOBHKgMKYHUq3S5seIGpMyTA1EQwJ7V2XCiIjQeWwNmJgH9pIq4zUHqnpOsQkiSK6naevIhh
OWciv1oJDja1acafqB2LU+U0xllJS+XAJdCbAZXG8SMWNPYQJLHtvu8alAG8hf914M4wFn1MoJYv
gErsx/tLv4Vu0Yj2aMhDLeXxXr0vc+dWeR/yC+fFHV+Poe08FEq7/JelbfJTy7TsnQJY/HlAVbX2
414TfVCT9+mn2Bt3fsvWMSZ9/h+iN+n66mOJcVS1ygRok1ddgbdbrEZJUI1qF++8qZt74MVAqz2Q
pPrUZXVFKluo3bcFU6P6oIO80h77qkMa7f4nlv+39R6ggS5B8Tx5YHpv94DaWbnABo4qBCyKKlj0
TlFgF4ATCfoJFShZ0XvTTGnyVkVPI7g/+MbRJroG+yrVXKVjwe3g5aSoY5Xn7gV7K8VP9HkeT4OR
aovf6+341Slsfa+2tTFfWrxIsQBPwLHFXcVldJF6r8Xb46KAYIsO0ZhbuP6GZjzDj4mMHInQIdW+
jJ02WnBIujD/fH/OcoDVB5dWXigAYk1HgUR+kxePkFdXcdLaaL1mmAZ+xebJ8lO7dHFM6NrpUjXS
NDU1nNJXy3hpTiKdrHyPv7b1G8ixJRUCzhds6tvf0AImKxV1cS6RiRH5Ee5M9Lp0XDoZaVKJd+jC
Tsk/SztpWSB7Sto7u1v4k/sfYuOWZelxV4EphJ7RGlSFSVAcZThNXTRBweWQhBSOq6Crk+ZbAvOu
PtUe6u3HKbWSPV7k1s2HdBxxj8Q00OdYvSlGS8mqTfTw4k26XZ2pw6VZoFrD/L40eaQHZS4yXxtY
wcAV09I/4rylWecFY+xW2q8YyjlqeJQi3/Qy58wj4p61XP2LJjbRNUh7iYCwkK1crVOGOHaHQc0l
Kuz8KUPGtfJNmvY/e3SndsC0W8vBCNDj5E2LhOrtWFmuKJFaFOHFGFiCg2UuFkeiGbVXylBGTeo3
3RibATp/XrIz9NZ2BCIuFwIqCgLIt0MvkTJJIJZ3cZohtw+9CDGnzNEu9s1Szdt3XWtVP3OCjG/A
pfIPU65o6cP9zbh1LRCjmci0SBXfdSMqVysQLU3oXaIhw9OkVOaTUKtY+Rxmeg4rPc7PYTm03+dw
zPbos1u3IGEN9UvQpFRqV7egHpV9m+sa0sVjihINykJNGaQg/YpTtGTJuaAQXv7NfE0uXS59pNrW
ViqLmSXdgFUyjpFTmzzVA06GaVbpSMCS0h1xQGKji6UExG0s8fD1/tfeeOIgA+GaQo0DpuB6ryFc
WWqxNsCLKhR9PthekiP2p7uNkT4Mpmj3SN5b2Q5D0ZKSFrvsbvmDXly6oZkuYjZG76JEi/feQODI
9K2ubN5ErSqqAy4GhTh6VmT0QTTpS3uIFKVXD0PPK3K+P/dfQJfVAwCogQyT5ri8+FYPwDiwmxtF
CSlQd1rnq43rPMa153TXJtfF09BU88dUzEtQzknz0LiTnj64SolCQtFYIctUVupRcUN1p4S+FWwR
Z6GKpJIZwlla3QCmUwplqBFIRb0u+RK1y/AmY50wqEt0Oz0M3VC8rRYEbw5GmXfmYUEt730eD7lx
TnK5dPc/1MaxkGEfBmc8lxShVlF4SJvIHucaS4KQRgWpqJWa/y15svgltTC4XI5JR/P+mBtBnhyO
1wgA6O9SZslktlk/h85lKJZ5CGwldMZjVPMS+/cH2pqcPHoqnUt6M+uMH3St3hhOLRXfsbPxy1lT
X7u9GmZn1NSWz0XcqMbH+0NuHDr63J5UouYypRu8OgOhoMQfxgQeSr0AogHGcMJysdUf4yyfsz8/
4iD3fpWj0dfD9OR2NMXOk7poXUazM/dnZLTL+D7y9BZjXFDGf1FHwGyYONaAk0bqu9q6VBaQlDcW
7xKrev6tKTNsXuq6+VGHUbLTFNlcOXJDFo/S7O8tIJjcc5eU4SWPUyg2iR59nQ0iVgKqVjvM5TSY
pz9fOBr3qCsQtf7uMjW1VUkRh8srd7Lxog84BflqUrQPOeHbXnVffqn17QRHlv3xiy+2Ru8uUTQZ
Uc/tVGQWrgqZVkbZua9TYZ7bbDDfJ6bZiENth1agpai1vNHTWt2b8dZ9zYMoEQR0D8GerkAv9qT1
SUXx+yKGBkEtrS2QcW91GLDHqV1SG5crFPj8oqWG95ChX3MJzWiIjyMgwz3r2a1zQ08F3SgQUqCn
V9EJvgHjJDfdBfZqG/uF3Q2fsrovykNpYn27kxJtjoZwG8BXla70GkKhCNLd0RrdC8UqJVDNeXYP
+dinvuolcPb/fGehHUNnj8oqL/JqamHDTujCyMM0Af/cEuIM2KmiMT4szuxpO4NtHZyXgxm3N8KA
5YotytC9uGX/I66d2fLDZG7OdDWleOq+Rs7Gp6T7QwFecuLAK8qY78WjX5TO3CZUeC4QUNRDHc7h
l3SePleY2u5Uw7b2Kz1uKm90GWjnrzs2WVKkUTq1ZJWtrp8L0apv8AqLcGNT2vJcYo58zC0vr318
X5MI7fFMDfQ4rf+5v54bMbx0qIYrizcRpbLVjBFf0W3kHrwLJdBQD/BBiL0g4+IMD26EKsLzHCdN
83mCJdYf7g+9sboMTZCOmCHyD+u8WnRh2WfxRAUVweOjkdra53EUcWCNmD5odTk+3x9vY3E5IQjx
AriFNrKG5FdxjV5J6CmXIkrJUxY3es7CWHtuCt3bOyYbUQGhucyNuIVZ3tUx8bIGPVrdDC/KUtrC
D71wbk5qIsvH9ye18RHBMAA/lYRn+GGrgfTEEdaYItdsul03BbrWZ73fFpbSPVjU6rrP6Jou+k72
JTfF6san6wDGlhwE55A1UsPxijBqxYLT1Ggb5ce4jNyjpk+D82iN3WIctHnQ4zd1HCX5QzE1+X/3
57wVdnKz0moBAkOVd123XrTGbpspRDq+dbThpLORPH9sh8gL3Cz0njUr0h+pIoHZVku8zTNMPL9O
Y5sP59gDSPvn1xQVDQAPFCYAe/0GlwEqo5cOkONEmY3nWZucIx1mZLPtbHKD1Fq0T/c/wK/kY70A
VHslz10igtfSNHHk1DB0HRbAVRrnMQNRey34r5uHedRiKkGTjabKe8eNjPDQ67MurtY4Kv33MO3d
6nWbVJbjK9VYaJicjH11cvuhUH3kaEGG9WOkhFBjuxl6yogIqLgU/ZJcRCy0/M3YDMpnpauzt1k8
UyeGOVpBZXXSULQ/7k9za5vRzMbQkRsSLN3qSY8yqpejiRR6Zdehk8Gqb7zpXaHN5adpKJ3nQnOK
xym3ndcDxm3H+4Nv3RaStivBnhIitHp7GnwvpBkXDhSe1n0JE3SwdKcsOz8D5rMz1kYEBZ4LKqYj
/QLstb0SXtST3lhzeClbg/RZV6OwDcJB72s/KsY3DvKsFSmVq3XYq4/q6PcEf+nOLt6aMAUumgK/
hKPWxoeRU6gIj4jwEmp1dbQ7N4p8bsbxqCIc/hcZLURPuKfEa/Sf1n21Mp0tLR500nk4pa/7yTTf
67Vnn91ZK3DcVsqP6LaBp1Pt9F1cWMYXO7eaU9cqC/4Cgtg5wYHA27lLN95CaG5ANgGMSK+IVbrT
o7iBxY4bXmq9cN2TbXSl+lBlY6L6A7KOmq86ShXMNEh3Pv3mwFzjVDTJI7W1BKCYbLNSsQ27DMqw
nJYGtX0bq51DpCv5ez2e42NXasm/9zf41ulCf5YuCfEObAm5H17EOnRz8cmOBjbd4FmHrClV+iGN
174uwIceXCV1q/dLSKR80KE5NA/3R996t1zJQOY5xvR9ney1ekd/MxXeZQmHSvHxfB9tv7aAdOT2
GI9BDCFwz89m65gRtHKm6ejyasnf9GLGuNnAka378OJUrVX7/WKIgMfbVl91o6U9e7ZIvll2bHWn
UrGd2K/0fv54f9pbh4wKjoH9FcyD37wOKkOTNXvbuyRWuTwMBAniWPTOv30aD9Xh/libzyQoVcrA
EsTJa3k736QuNWyJuD8bWPavq9mKL2OdRQ9EmK5zsUoE79604EelUWN56JzKOXtq9sHQJ6fYOVpb
5XOexv/3W1ZxitEUZSjkbsuyJX80QlP7vCBg8tqwB+1VWRVN4rup1T/ocdcMh7lI8SVmD4TfoQn2
dF5q7VBMoGEWXKPf9bx3e9jarQ0Jrv2XlCrVgPXhxw8116c+Di9IZ2af1LCyOt9uRqLuQsvppzll
pfQ7pJ6NIygZzC7KVtKMwl69MaZYisHRk+iKtXexHM3ZLaRhzMgFI+bwOhvuKcIHXJxaojt15wRu
XDq2Cn6EkouUXFnLAFRs+SLDM+niIAjUBWOkGW9VWNIHNULGNWgMWWeltl0mO6/dxpdmYOCNZFkq
6NTVNWtHDiXqIpdGR70BLdX0TuyECkxAYwl/GUHRXu+fhL0RV1ddl+YTVcAiuiKJWJcnLSIqR9jJ
tLWjZkAN92tNeJ/vjylnsQrRKGXBDUOxlg+8vtNbzemEHvJ50cYXn41GC53zos5t/hdfE/k1A9FW
NC9Qx18dcqMvnQrJvisf23sCH9f+6BtEgY+LoZT6wV288C+AQJjlUWug5EMuta4BDGWR449IzuGF
aXiA4N8uD6paWsc61u0gUbz2m25E3cfSS70ToQuqy44ZF3v0ULlqv33hFz9jNXOFVmGeafwMnDGg
4rTzRCTsWhBjcz1NHu8v59YWoqUmmcVgLEi1bj9zP6hT7+J6dh0aN32W6E9/Dov8zVDW8oGs9iAs
G2+VlD+j8cw7BY1LXh0v3ipU7dI5GpA46I3M6AKB4qxyGlvR5q/taF56SDKz/UMtFsjk2hLHrya1
j/cy9K0vTLNW6gyADyZOu/0RLolA1qWgn2xFoloI1atPI5juq9mpxt6u2jowLwdbzVgMlgFkFk2J
2My9fxLoAOoZxdT+3M5WXZDY9SGgedUcrdd4NmqPwk3njEwnbdMUA9mspB2EJNR3V6kWPdDMft7r
gW9+Dqrvv6RDXPTgbz+HkZlGqcT8wlk1p+UpQ17bPBeGSIqArtSuUMvmloPaohKvoC6x1irC59wC
VOsxHNqK+inXodWfpsJp+iAHYxe/xlRkJ+P6Jcu8PlO6h/4VaSUY9zVbN4zjKAIAxk2pe4Aa/aS1
7A91Ns+6n4tkrB4GdVC8R/Siu9dl4dmpLzwnI1bqMY56VNN+WQKlycABKnAr/nV7c9R2qulbqwDU
CXUf6QWJIuztKuB81Rf0W1LYjXafBhk0iqAqwvpBafvZ3IlbNgeT0CryUAkCXA0WxYZTdHDfrppL
+PIOxQIhTks+FOK8NHH58/4ls3UEANRIuVlgDlw0t1NrBmt24ilKr0VTxigSdUTuHwp3Xszz/YE2
HEYNwkLmRMWCC3xdwYEQYk16UaCD0ShOQsFP176X9mh6IDtkWRWwoUDpDbz6GX/26TE00voIlLwK
RstqHqrYGE47P0lm8+uth5iLVCSiBgtD73byndlFhl3aydU0U214nNO5L049wsVtoNrxq4a0OXw/
GlkU2LbQnAfyYC/Bmqyp4sP9n7J18F7+klWsmou6xzZHTa/utzRphydImM1bLYyTEJyN2e0x9rb2
mA0gmuYXIFPq3bcTl28J+UqeXvWyaGZfDeP0sJSD8S829X+hFsSX/eXRQbhA+nU7FtGzt2BeBam7
tFLV74j0cdbsQdT6Kn0TExv3Qd3ZbPL3rxdWUqyo4JDjwv+4HXPSBEK7qERcpbt5+cYLp0ycwY8N
by2PnOSUNGM00zAqZiOAAlbuUiK3jpXEq+ExB2sOSP/tDzBgYFkN3Murbgnz2Oiu4j56VNi7h/v7
ZnMhcThzaSsiX7hWAVJwfAhVTvDVqJThy1jPH4Yy93iLIO9f7w+11T6AnUD4DG3WJghaLaQqHKIe
1HavetdHX93JzN2gbvOTYXflARObqTl0sWY+TXQ2v9T9XD/y33jeztLKAGC9tJTH6AUR6kqs7e2X
pflMBxOU+3Vx3d6A/hinTFqbtC7Qe7sIbHCfduCaujIe73+ArU31cuTVmlpeHPZd2kZXUI62HmRT
mdHcAwGgvw/zSDkrSzE/ZUYfxoGKN/IebXnrikBBAA8aCUkhl7+duAZ6lfqriEFoa+LkOVP/ZkFr
+XkQ4SBoTY2NvjPhrU/t0ttE3Jk262/MuobIFslAisyVWIyPOGK7H7t8aZ7CMJmGU+QWRnKM+lzZ
4zFv7jRKFdAyuTY4v3LXv4hEPYU6c03gc/GcUhXvxFwAWsNsFClOPfMeB72M4wPXehSfI3Tu/omG
ZJxOcTYPe45Gmx9dimzhBCJ1WuQnevFL5nqMKZSafILZHKugKGwT7JPALsMZtP5Ar2nPXGXzo9PR
lNUa6M2mjNJfjEjhEfKYmqPcl0XVh2lxw8BN6umnXtDY9heqOQcVOb/g/t7enKeJxge9YyoZa6TH
RElUpCKOr+mSLFf6SL36fvQaY/kQgjprD2antXsOYFt3F90qhGhoWUFvXM3UnM3WiKwBSbXM6762
aYcKn7u4fFqjcPudqGrzs0rbH3jfNACt1UJWelEmLTxReMxxp/tF7SzPxI96FFSTwSUGamHJfLoU
+p7b0VZNjKSVCB5SPsiPNeWxtqIqHNqKx5a+xuSXhpaNx1ld+uOQt715trTahZU7Io31VIHwCzSh
VW/B9lj1wQxN5fnPl1riw6lH8rNow95uMGIvmKSLxz3ShOnzkMXuazQWPOsk4DT+yPql2nk4ttaZ
hiuPhkRP06G8HTBUcj2sUoPii1W7ejBrSSwe6A0rBZRuMvcdhNjGNc2zi8wRFQrD/k1CrnGNmgSZ
A2TETec+9QC0Qr9zotnl+C7d/LbvM717cPIw0fxEyeY9qaOt64ukEFdraUfKN15tbG8s00qvTKKP
RgkPmeEMSjCnINZFmHk/vRHTcGPR7FeWGc3BguFC5QO1G3Z2/MZn55FGwpx6EADm9ZF2zEgRBvXW
C7z6xD06+mxGBxTe9eaE94nzF8AJqf4vqVrkcdRqblfZjPWmUOcclEY0Vq9teBqnIa3FK8iM+kFo
yrwzvY1qBToM9INpHklN0dV4PRTKsq8H9xLHnvq2G3vN8edBjMU50wZfhTj5Xu1nzQhoawzhO20R
+l7+sP0TZKWEB0KiJG+nbPQWCpAZeAogktJoy83rc5ObafSgO2LsPwFrDRU/GzzvOVYgAZ7TJqna
hz8+zgBUUUwkzKSwufYac4bBSpwFXG6VT+1DC6rjSRgxCnghbE590JedTGXjIpVBoLTigoBI7+p2
0m2hxUbRMV7Hlf6ja8cMbSjLUavpkCu1lfn4Khbjq2nRl2Tn5toIqhHYYr0pbcoQa3WHhzOpuaoV
YC0NvGL9xHDz7pCMEC7vf9Ktk0M6LFUo/xdn57UbuRGt6yciwBxuyQ5qtcKMJkm6IaSxh5ksksX4
9Oejzsbe01RDDRkw7AEMu7qKFVb4wwKmWIeYoeFUhROD9G65Kba50ZR+TznE8kG90vX//GC0Tim5
kHwvYcbpelaxNiPeoQAia4UMsNEpjgBz2x1Mw+THfxmKMgs61LA61sLQDqqsTVkz1GRl0d5VsiGw
2kr50dlG//mKyRtIYAklwDSuIzi4aaj99hGd3RCWVmJ27qYRvXozpWG6+/yslnYeJSQ+GKDR0wXU
6aES/HbuLyyHHnBKVLKNQx8qJquNxPPHY53b/Lxk4GFJPugoLGHUX8FZ2Xpm5Pap8kvr3FAEfW8K
w1f0OFQDheLBYa5dfbymxkVj8+ORz901YNDJl1Q6qGz005HdsMxVEYENsLxkQPi2F/e5o75iSTH9
mGf5rZR6Uvl52D7I2JOfjw6x3ANzTfWLqa/vdiWEZ0snjZxLa5tDOnsAm0sb7Wqqgqn8VqRVqv+H
IalEL4g/lG/e8SlV2atxH2fxo9Rn8U/R1TBfJhoLvjt06gM+ANaFsOHMp+WNJMRZ0DSL/NzpAgtr
HDoLTvWjGMzmJmz76r40jGJTmYp5FSIOT3PWMA8ff9X3NxrsTUowC5idYddQuDq33KbqVcB/bpk+
hJqJY2o5jsbLx8O8mxuuInw6lP4XXBhoj9O5GalalIoVi8fWbvJvXqm50u9HR6BDOxnyqFaGm/ht
YV2C6V4ad7WmOkTEUYsw0II4ruBt4Fhf3WGo9oVSDtvUSdTOH6bwwpq+S2WWyVIcQNWHeibN1dPJ
5uPUe7FpiMc+dOqNzBVrg9Z+vClbOd17oqs+e9UxHinTIpcG0Zhyz+l4GuRKmLKReLQhx/dQIYSh
+lLaQrlPwPBc8qI9t6a8gIsVLUV61H5Ph8sSUhRnyOpHi6LpJsM3b4ONaXmVNVazr4RpBya2Cl8/
u4E4/wsdkUuWfbTGTSLdKQrTGqtHF1lfnMC8YxYmbezbA7U8JIcV7D8vmny/e4ZRSwS0RgMfLWOS
h1W9Cbe1Ji50p3rUvEF1NjFljwfuG3Xa1HKqvn08w3cncRkMuiWfksoW5IrTZe0Ttxn0qRSP+WRb
41ZmkZn7gOmyT5f3Twdag8YzYU2Ih+TisSa6+onhj/jqCLrvs1TU8cKj8f4oMKml00+0BjVPXU2K
mzOl6D4gySKE+3XIunKXzHYWhE6kX6ej211AGL/fmy4fzKG6D0+O/Ge1N0fd6hvgf3jhwOU+EIun
BziiE83uPLWOTtUqX+tEbj/+cu/yvUVU869BV9sEXcaSQgV2nEVTzdiKgpkIHApU2dadmvJnV+fR
a+yBGe8LK7xwsZ7boqTQxIjQpEgkVxM2EIIbEYLASc4oW3Biudtvxl5x7A2Nu/HXxxM9t0XpfdM5
eZPgeCdj4ub4mqR44GJAWn/NRmVyNnVVltHm43HOLujSf0KlF3T2mvemK4ajYC6KU8pE88UrPOlH
3vxvo4avGHqoU9BVFkRkVZT5hat72Y8ntd3lU/7fyO7qnarnXo/CrsF3lP36Uyy2DPZcqDsoFeIq
73rv+2yIUfilW+bhAjxWvn889XMHht2LpgK1R9DGyyf4K74zu8ETIjFwfByso64L805v3Har513B
g6mXnw0nSc0NOsSk6cQ4oMROhxMelzb3DBJKlSl9oY4FnHKXQhsXVfbdURv3ZkjDSxriZyZJu48M
gLHfGLuno2bIpJRe55aPQN+dY6JW4R7+XHkNx1KPAS7b8yXDxTPHhM9KHZk58lqu7yGsr+mx4NH8
OHVN2Aeq0TX7vut1x88k1YGPv+HyjVab6O/B3qozf33DWgxNKwsP+xshs+0Iday+amSbywvv/pnN
SsZN4ZKPQY9nbVXQFTBFqKVhaWaIWgt6vI4PWte0vxdwMk7xqVL0fguORvebrGndhxT51kvdkLPf
EmsuQg+ELBDfPP2WTVdrCQVNvmUZgqCkkb6PZOheEZCghCnBoH+8uGe/JNEVVC7GRAXzdLxOUyBY
90b5KDK93iqSW85vaThdzbNXlp/NAZbjASsOjCogIxb7dDDdqmVohVHFRZR0wRRX8wMdQ/XQ0Ga6
y6Y8unAcz06OBGtB2yyyQ8vF+NfO0ZxozIaZyVVZ39yMnam0vkDfv8R+a/SM3cdLuSzVep9C4qb3
TDkayu9qdrbQnSZvk4qEA+/TNMVVcA4d9avmdt0XHvV5Gxqt8+fjQc9NETlBev1odxAULJv6rylG
tlpmdjxxEqF33HoC9roxpNZz6RSXpEjObU2uNaCG9AvVd61JrTLSGmw/Zl8yLcebwkgT5bpCoWC6
JUYew2e1U0zlEqT87KrCclrQK29wjdMJWlUzeCVMmMdUqOp3cDJ42Ep1zF41mrDf6zC7hSYPZ+3j
ZT3zZIJmRLBjYcky+GpZHWnORWO0xSOC+skPL51qX3a6cDfukGh5EJY0D/14cvXqKlaKLL4Q552d
NGInKBOgGMVFcDpp+hdVqCmogeV5lft4UOBDiLeZ6yuy0bZdPOPcm/eGuJAyn9tMsMhYaCpX9G+W
HfDXZsI1VcYiRumQHVwcOhnn26lTox8RftT/YYYLTWGhl74hFk6HgpRmlLHArA5+Tv6kZFq9aZQh
+zJTKDhYFAvGIMN7/bNgWS4gtu+iNYH0F9jK01FdRQ0NIHjIj+lhEoQTWkNEQNEvTW3HHfUCZdsZ
pvyNY012IR0590WJoMHI62DhYGicjlzOmHfTcM0f6146t0DxZRClmOH4Qohpo8M03XiWuKS3duZJ
42JZusuMusjPnI7a9CpyIUnEfInzrmCZDg8DTiqbcjLyfpO0wh78rOx40WIvtB6w5XJePz5IZx5v
omg8GyhzkbqvS69z1mtqWPMLSn120+ukxwYXeqD7aVnuRRlX5+UmlCbjW1d79DQ2m9pBvqiOHLcJ
unzqukMzN1m1TWAyZ1cfT+vMSWE4QNd0YjAcs1dxJeUXfbQtO32kO8ZOqioZ6zd2aIYzlK0qRyTw
8xfSyYCrLznDoSJVRpK745LdtJ6jjH6neO0v0ZD/NX1bXZVjUr5m9TB/+XiuZ+59jgwADbpw8B7W
LFNMyvUsc9BqMiLpYinZdW62K2e9+1l7g/dPlhbWhU1z5rAwIpqEVF/AwqzRPkiPj9JszQxf+Ca+
V43YMbd4D+YvCUWJP6XS489V2X18YY3PnZa/h11d+l1fl4qG/cajFzUvlaicY2nKjAZI1dcvImyO
AFTuLdl216WaVPX2vywz9D/+ImFZV0factJDXfKFZxSiHgFVHesiml4kZOy9KZ3hQrR7dgdTd3pj
fi7StqdXAzLgmZIOWY51jKTrU01EJ5H2iK0fNtAfz+zMYwqWCQo7sDFUINb5p9Z1Yekt+vx4H1yH
tSiujQYKu98qUbfH5lZiEBqH7rWIPg/0XK6F/xt6nYB6tYtnXotytoZFJs44tedsPcW0fuGLPF5Y
0XO7ljYxShegEpbs6HRFAdoiApOZ6WNVdH0bpLMu+2u9zvt21ygOogaKXoe0nDRr/g+30WJyvRjI
0cRYI0zLLvIoiwJn5SxNx9GC4eaCeP5tdm33+RBhKTzTf37DEa0LJCFK450WK+kjgMbm4NZze+gR
iviao1D+8PG2ObdDqVBSPqB6B71kdRwVyEYZdqqoEtpFundn6D1j1pl3icND8l+GWqxHILjS51p9
Omdm4xI4cOHMdd/7fTaZOzs2u34X5041Xrhnzp0H1En+d7RVmIVvw4ikJHKLOr6lrd8JkEq3WjiY
QZLjO1A7YxH66CA7e4Fa0IUQ6D2YgSNBc422AVcNicpqrrRcFDXqGR0PO033sVej6drqi6Es+nFw
etVw1G+owFnfiqS11QCD9PY6z5T8kpHeuQ+M+hbxrYU8MiS50wOj17Tz0zotHouhRYEPp5kj73uz
ta3sIgTt7FgWhWeABaC+1mBlO5PCqTUc2Zs6Sv2k6FItEEkLWrSW9SWBwTMfGOw1LFAqtWSd68Ke
DfI5k52bPLpl6wZ21ni3uGvmN7mVbrOuN/9BDND8KdFnvoQpPHMHkQnSNXUQfl8sl06X1NIrcjPR
po9DYtd3eHQ02SZUI4RLfiPoB+wYXehLudK5MXmjaaK6gP7fyfpJJ0EkWarxY9h2021qmfG4F1Dd
3GDEA025TbxQr4NyiJ3hQmXoTGRCaw8dPfDuS/i3fIe/8pUZ7R2IdRhahSJzr1Ss2hUf9YfxKpWN
uEuBXV3CWZ8bcUlFlySYFH+tCpsXuuhaNcoeoVo62yg1vfsW5WYY8EiR5mU5Hj59MfEV+Zqk3YtW
8eqVRi85RRkSpeIRgI/vqaPYCKBG2XaCbW9cWM4zZwQYP31L6tHA59dAMhdZlNFZti1U3UE9ZB1y
ENdlVrri19SmxvTZKI8DQg8K/J5NPeidVlOSAIvQNZgK5eCRQePNZ8dBFRkiD3I3ixDx0Ke8CSyv
dP75eFXf7dhlw/CIkZDhhIIMxem+iYZJRazY6x4jjUZ44Ggpghf4lKC3lST2aARaOcvd1ANB/njg
dyvMwEt5CAwXeDZizdOB09J1k2osBiT1ZXNbVf111KFk7E9VMXy29rUY0C+avnQz0CtZF/bGZGrC
1oudx8xsJ8QXzPEhiUAye/3kXIjv3s+Koej9cuGATmOXns6qbgZr7LXUeezocQ7bSkFwA1tUazwW
pZld2KTvTuAyLQ4CMTIAG6jfp4OJFGzKnJr5k+vG8RbjyvmPOdjTr7hVqx/ss4vR6/vNwuR0qmfU
htFhWTMVZ2HkbSOz8mmIrWJrNi1qTHPhFcfcE/PzYAzjARlP7z9Mk6wdJBogApBg+uk0w1Da5eg1
xRNsentTlqqi+gDTcx+Fg+KKG15q/2lEPGsXKMyyeU5HFJzElK53/lSIefBHqIq3hdNFt/GUljtR
uZcu73ePJEMQJUPghwxH2XS1aybDFoMyusXTCOWBOlOibHFcH394utXtmjjCT7LIxpQ0wQsvEbVN
5vJXqRb9eSrrvFRUo+mHgXI8nWtRprHuMrFvQmv8uZwDecn+aA0SJqBB4ZYmEK8i/Cg0Ek6HQIpD
6ezW0F60sZ52VSPkEzW9Z32aVXiWRvwkxlbZZW4GsdfS2pu0a7/OhS2/f3zjvBnI/j1V7hl01ZYG
yoJppP9++jvKSgIJUef62dJzWxG+oeRjf4yMuEOtvfMqYBzVbJvJFjENddp5WRoZre+EbTrcz7k5
m1cRci/dbykB7mwK6bk/ndBuXp0MAFe2oE5GBPyTCsQC6+z1d81gY7SqWNavTpFq62tm0d8ZKHpf
UvJ9A7yeTg13MiAwcIKWq26tWyRtOYgk1JLncXDH9A5Ig3xOp8TCScsLAYZPjhptM3SmravEqE1j
W9ujmhvbMinz+TipQtO+OIkS5/5MbBKjopeC39WLZBZ7fDGz8E6bTa06ILJVWAdjRJ/mIAq90L5m
Gf/SsXvDuqCKtLrdeOX5Qhx4mE48+8SQp19rbls1dJx6ekE3q3oACpd0vqdhziB1L9rZ5SXbRco4
/B9PFnEhJizN0WXDsk1Xx1AkQ6nkkI2eLaQTrb3STqRdPijq2r7WlEE3bxyQL9ptQzSw8ZAEmrZW
WGmlv1Rlil2TRu6zGseKtgk9JBd8r5x6N6gTuFK7VImb8qFoMzXDvX6O7q0OysKN5UrDAVEDrnof
u7VW/mrNMIyOTSjMub6fRylqeSuLqdibBm2Uhzn1oI1mVVdYdKlTRRR+YzZjv6fh0lyraVm0fpOP
WvJl1qLhtrQb3fUdFEde7TZOoHaazfzdLJG+2rRKz2nMnbzepdM09leyULJwX6W93gZjHlU3KIPX
abrrhDd216M7N1TaBmMK7bsKj+bfGeWv3neg5ddbBJnL5GUyJ8To2yx30iBHvzDyRy1XzHRn50OY
fIO+kD95E0t2LOmFO0FtFXl6K2qBNghFAZPuuy+t2lKORh06zw6BUbw1ai+/r5u5k3DEw9TeWyiO
RdvWm3LzMLqJJjZSb4tpi0HgILYuW1r6Mh+9B0RSdeGrAzqKezg5WehPFlzbYIxao9lkwpjkDipK
lxwahXoM1OxZeWh5xsKrCup04UMYGePvXj0Id1tqduxu2g4A602pqiIv/RAV8X4baZmK6aFjjs6x
NyvNCSIdMbaghoMAq2Ua3Z8IdIT20Zl0r/5OmmR2d1ZllSZt/jm71juI0N9EzGm9acpmvFOtpuv8
3IoTD8XZuYkOda+PHk9fU1tb06i0Yq90npPeqpme2XcCB+c8MJHln6+Aw6eeL90YAeliLmEYI+x+
TDp6bkGvpkP5HCEk1gUjD/yra7fOFNR2Jb5wcS6rlprRuDUrRHKOBuT4/M6phvmfaJZxdwhl5YjM
T1Fdgb2Od2fo6L6AnuQGvFb2tI8wuCnu5kFVtNw3Mq5VsVEKONC3JiFJ+B07Hq071HXkabem2ijl
ISyqZqwCo6vL4ntUFEq0G/t6jF+03sbatVWdHHHgVuahjrIkCYdAHTFR05+hEnex7g8aMit6UICT
tr6poAvtY1GBojo4dRUBGe1Vpw84ep38rrqKXkY7fTYMEQVDgvq8P0B5Cq+HwR5xOmkS8O6wYfvc
TdE8qN3E+9WEehZvdHsKqaDjkPQopjhSf8SIFj/M9P8iv+kBAh4SLmVth12A/m+I3xgWplCdN7Br
p36r941qfCfXnIYXzRAGiJNe7dIfg+itO1OByXFjdbxKPkgnJEJcN1Kb6zocvDGILF02m95D/N0f
9KpQH9K6SP/tqPlbd6oapo8TFTzbH5W0mIMqTRFIRzha89XGsV/tuTR+1fD5NbZ3rDUbe5pTKwiF
MeT4Uztt61e5iweTXkcz6uJOW2Emj1jlLjcLMYIpmhMtaFFH+O1q8VQEbaYUX1qwia4f25U7XpU0
VSa/b6NwBCaP7Mx1jbdUu1NjGR9mIze0TSPlpPjeJCeJcJySduqWcIpkPxoG975HBLf2WxOjW+hA
VhXvDTPVzWyLFY9i75pZrbNDD8GlBW6AAaT1hLJC8TvsTc513uUtVLnG6817aGSyu84bPTRvRGun
fbFL1dm0r5MmjH9ZeTq1m3w2oMdajW4ioFFH1nd4tOmADu/k9K6PTGJfRX7tzmxIHSXu+8jMQvmY
e6GbB7SD9BR3QXWZXSV6ZUP7Xhc73n8MY0XHFfW16vX+Sh1KnXStCXHnRmGnmBFDysPufm5jGN85
DM/HBreNPzxsJt3Ecpp20DtL9bfEMlkHsz6D5kKXP2/3lpjLL6qXeVZQ2U1qbY3R7MRu4unqA2HX
5rhT6F8mvpPhoulPGSY/VzndEPCgoen8KoFxTMdBun2+cXPL7GhjehMephVo6mGWsrxpMmBdW2En
o30otYH9rBWVbvvApKvmwUzKROyBK/X2NlRLYOetcBTtpu8pcGsbVJ4i7XUquhxrCqWe0cmzxjTX
b6KlYErDP2I9Pd6MLgjJY8SvLh1ElexRrzIVZ5OLeC4uJJVvtavTJxz9SxomtPk8HJTfdQ6ayLVo
HqQvUSyVhxTCirzlwFfVRjPywt1YEVW2fWn1lndfFBA+t7Uq637bRDMvaWak+bNt9WF9COtefDdB
afbU4KTX/wmH2K3MDfzcLvk5KLGq7uB6Feoh8Zr2n7q07ZzN7hbVcQZ81l/xQJfGBQzi+5CIHgVl
WRqIcO5I/U5Doj4d7RYhE+tlRmCgWa5gLfqS6XFzHJS+SXzKiFWz/ThqXmW0hGEOPlxoa0H6chZm
8umYTVe6kw6l8GW5ajo/o9GVXHcKma5feVF3SelzyQVOPiBmFAvQWKM6SeFwXeUB4RB23oS5b4r1
RH9VRTL/Xtda1N2HRsgt7RIIaD7xgj3uKikN4Rdl535SqYVGMd1MG8tEwPKohaxdRg3Zo9Ee29pL
aOQJ6+rVj0gaIY8y2JfUN999U4aiqE2vgo0LhGyVf0EwSeNICv2Fd618bCcZHR38SZ6lQP98LzQn
u2Rvs8o2mRy9WpSUkIxaajBrYH6GNlpGUhK/erkZWz5iYMOd1hfajVQgdkcCpwmnEjhrjFITFw7o
u93kLVrkFJqIsPE+WUORS2ugh9co6auUYqyDbLKTp0LFicse8/xCvvcGDfl7L3HOoI4BXEdniM27
brhHw1wWc5yoL2OKi9pOCK3svoxKO8xHixRm2FqNNqs3CHfk1qbUc/cZFEavBzRhnDyYsLIecz8t
sLj+FtcGWfq+nAjH7nRRdtpVPkW29zDXhOiJnypEfKUvDCMW/yaTCC3C8x4CwuhXqBgkPwQvWbQN
s7kt7jw3L4pAB52YbfVO156QhBw03zbrGnikoFtGeiPS9roq4jn+bjbCar5EpV51JSTpsas24KvV
KFCQG1PcoDGGMD0UJrhRv0pCHbNktIeVraNnVtoHEkk4Z4d47jxj22W2DqVvtlreptuit/qx2nSV
RKn5GKaibx/MmScMKaqoKF+duLHaT1at2Ok0XNh1/BMwEZqVpxcKor1pMjTD9CQULDyTucTtKE4w
uJ6NV+whlQv9rPWFgpKsSWq8gBih+b+DL8kmHrUhluqTUpEr7Owpi3aTkulf1NzKo73qzv1Gd3Mj
9bPYqCO/tavM3H58h67POL8BCTwOOM2dpa22ukOHSFWi3Cv1p8iOjADv8ux7OVSxr1eqScixaMV+
POC7ksvbiMsbQXF1qbmsSi6Z0DqrTlv9CaqsHiQSznkeN8luqMIQCWx73iMRpwVlIn8qiZIetc6M
ArfOtd3HP+TMzFl53g/UDigxrTVnCysueCty4ymUSXJQ24Lsom+mr2Cr1GMnu+Hq4/HeEBgnZx4L
Oqo7XG8LehXF6NPd1UxOh3i7bT5Nqdf+48jcvvPIe+wjjBlH9ZMudb2NlKgm7rEOU0hxG6XZdnqP
I0M4AEFDrBJK7ce/alU3pT/Cj4JrCVWBSi2vyumPwsqEhxL+yRNwnzjQEYvZulXdqf7cl8NzUY2z
s5sbI1R/fTzuusH5NjCdShg13Lnc9qtt0GYTEDau5Kc4dsOfYEmaYtOYrbiqY2l427iKp3mThWn8
lHlV84suabr1RKhqnwxclgWA2sctDMgfZNKqlmN6SZVaw2g9dW3vfkkb3QlCL7YlQSDuAr7mVlm3
/3juZ9YcHyFq/oh4Y3G1XvNWKKoyI3j7JJLkTzqY1VE1qzkLCmhVGwp18if+Rvrn8EHLeqNrAXPY
xAdymejph+41ShJq0dm4ig3qlanGOtWeeR4fKG2bvgs19RIN5sz1BjpxWVQ0ARh/OYB/9f08Yuy8
F6X1VDbt3GzLqZmPuLY4s4+KdXgHDktmgZFa/RDAxKkCtTGmC230dTyxTBrtCUrXqLsSLa0m3Rm1
VPOWSatoM+4lII9rIrwqGEmyNmqWaX6RGOVmGq1LHkpv67k67cCigNQh2k1csS6cdwYFNqwP3adk
DLPhNi3ZEQ9xblqgPjJLx6uiHLPmDkq3EUx25xrbngx+CFJkve8qNLviQ5EOylVvh938B+N6vUt8
lX5DsmtbRxt/j+YgsX4oZaw9zDAo3ECL5+irOgzzJUu091clTB+aVOgW01a11ldl3VSd4lQ5yyh4
whFvlakfI0QEKsLLsjsN5NCFYOz93mFEh2o4ReMFzbY6lXZkhpqkOv3UD/CKZlORj6Mi8d2Ki+Ia
/VbtqjXUaS942vY5D+mFS2EdC4I5peuJ4A9BGufl7Q37a+viZihNcmP7yevjbq+7ldxEsTei0TrO
F56hM+8hg3EkkQ6FUAXR/vSYxFRTp3AU9pM9NHnid4j/HKSndRBfa9uUm97tcqpYnXaLGX3pXUmO
21anowW8LhFV9OnLiZ/DM4XOAJpTKDyc/pwMu8M+nzT7qZ70/mtsh/U2FlO+c2JksWfIo3snNz+p
t8jl8P8XnBOKMDqQ6tNBR0jxCWUS+4kQ0dnblTq8po4D+KOFovO5luv/jIVeBqX7xV5p9fBQIjba
Js3sJ63S058D6nN+qU/poa2q8sK3fX/9LPNCLWN58Un7V7iA2gN+pfDln3K7x6SKF9jvI70Jpqw6
JFakBNGM8p1uRcmF/Xt+YLQTQRNDXTNWV29sUBMye8t+UgZ8esakL6+wcsBKqvRGHy7uth+alxBZ
4Av37du5PL31YKkyKA86MSU8hNMPafVdArKkzp/N0XLEd3DEnuYbbqTR9O3U3K8s+jy7qTAGc1cX
Zu1s2FuZtsGycCiOZqxJNvwgqCK3eH1uDcxRjAtXy5kDRzeRCB+OC4BnmimnvxEdniqritF4joV8
DsM821l9GgdGnuubLMLYEMylGZjtLPw6GvOgHSNvn1K623wcBry/ZEx6wQuoE00D/r7a9DJR2y6O
e/cJjan4WpP9iHlur7xMg6Vcqj69DzkgEKM6SJEGwgBt+dM5AyQXhU0G9pTRgTiGmtEcwthKAder
ys9ZkxkCgc2lU7187NPNQJ8ITMMCk7UQPVxNMJ0jJ5/tPnludIPmBe33pw53h5akyuw2ounGfz5e
0XMDooGzuBosRYu1qQ8VriGOTDV97ltr+gVQt916ja7uIS5M+DWrrx8P9wbCW02QGwukGs/MAj1Y
nW/otY7oHCd6rhNX2N+qIkOhjGpMqx7zWE18RVAaRYfpn3aMw2NjYNboT47U9oKYd9vbbQZicki6
HP90XOwfBWzWC0ty5sOjYQxqjz4vUPd1BDR542QkYes+hY0pNpVF4JWOMqeWkg2/zaJz/SZOeWA+
XpkzWxuvNShkSyFlYXWdbjelzesZa25GNebkUFSZfjN7o/WoKmmbXkgo39917K03WUKiTfAt67GA
6+WxMafPqpOkQd1W/b5o2twvCd+Pdqx2D5PWiSDKII98dpbQGCBMwDzCAQiGzOkshYxDBJDi/Hme
K8fwwSeVwdCWsepnhXlJqvTMZmM0AHQwyBCR4TifjqaUqdNNQ5s9Y8Sp6kEp61EEwkRJ9IuSYs+I
Yk6BQrUcTTUMlKrvoj+wscd7QQ829C09VP+oXeM6x0n09bSNc7zSv2eyZZ9+clnIpcBQO4uRCxwe
dfUGJB7gXRnK+DWZeHSCCgPTDVHyFG5R1r2EnHj39ZdIBXF5UlgyWA796arMWdHgiuTFSLKE2U1v
Z/neLQo65CyPj9+E8aOxkxuj7ZsLT+y7u2YpE1FAID7VFuO35eD9FSLG5UiljJ79S8r78EKJbj72
vRi/irweX6CAXHIOOT8e8C3icKpTaxUhymAGRtiZ/hK2RXml57hb9WOZb0t01Wo/Qlb2QnXq3IBk
MB7WOG8Ej9Xt7YT5kCThaL4AwXBf5n60v5Q53TEVg8ON0eMj8fG2eV8fgf6NyxHIobesbR0Ezpoa
N52lK7/dounsTTXUkoxHj2mBh15SHo0mzvvXXJscSznE0IyrB5DPEhEeY6qjXWLMfd1cFdo4tRe+
NfE4X/Pkpl9ovsiv8og62vu4BjBp2six6H+DCogVe6N7bUwk1cIkdYJhLF0rvHGp3ewjxc3ne7Oh
l0BbsCW5U1Ir9u5EpBcbs3FLZzNqVjHcSQGG0y8dU22vmtIZysOoRDGdEzjb6jUZsmZdzW1iJlcN
/p/9blD7QnmUYQfwkUKlkW9dqH+/DWKF2Cd2Jjofei0pH7IcHes4gORZTunWFkZT135J5/gH/Vtl
evRi6TwZFonxrWYm5hOxeZr/ns0e/8TUQ2k2ALCQv8YSyLAvcP7+pQgvbvdeVCMTPvTjFH+p9YZS
hRQG/2lgqSQjmMjRBR0OVWRbyYOTpt1DKOGPXCllWHwzQTJNoJpBMG2m1KENqGSjOOJWpX+fvVZq
z1Mxe41fZVmR3vd0k4420oGJP9NRzBejDLv40ZqjqiJu24Jy8+fWUYZNaxvpjQer1b1GIcrofCdS
GnxW8ibLfT0RnjzQdIvrf9uCylHQ1lpDPX/Wq4cUyrFJkz7J8husiAwcVqUX/rCcri13rVZN2Eja
mYlC0BArm6SCArDHe0G5CYti9IJkwFnmu11PsTpsO7MWWbnF9tJxYmyEotjdjUDXH2clVc3fWdyn
wy4pqPLuvFox/phJOFcFhCXXo2BuD4ChhgsP8LtrcSlnLUhvGio0id6qb3/dTpoXYQIq1Ok3V4Tc
x5hE7hJTRrslq/YbmpQbpcbIW02G7EIK8G5kBzIY8Fn6qJRceAZO78XKRmWgmEDP24NaNDu9gz+0
ATunfaVVWf1oQOegn0/1s/L2EpN3Ggcf3yPvSgcEHlCsUZTCgRXe6uremooxsYqijP7IabSjr4Yr
3Udl0GYCsaK5h1aepse5DpttGnfFD16n6cJF9i7kAn1K7YBGFghN+11Zn86tVpK4ZK+E99o+wekl
2ohyKg0fiZI7pZyFSzPdE5fgkusLm2oilUwCbkLut4vqdOVzt5ajaBATndCn3tXzVB+E7op9bpbj
g2fVSPh/vNJLxPH3pUgTlK4gJBX6drA11h2zLo+QyXVG7zUSaCGCIepzX1kICBcMI9bRJEUgGmXY
RyJ/QHC/FghQFTyJeWW9VypFiW+OeKxaVVT8C+jG+qSeJgpPRKtLPEn0ovPn5bf8dXBQ6wynRB/C
V7Wq5qu0neV1m9QYcqL3HdToyV44qO/q4G8DAkui6sFhMY1VEJm7SZ4nXuXR8rTir07v9fehC9m4
Vwd5mPBpi/xQUDMoGmEejFq86FIoVx9/yHcp8duPgH1MHMXOJbA5nXXTa4K2aO69FnWnN5vQntF5
JML7Ect+uh4m19zG/4+089qNG0vb9RURYA6nZEUFW7KtYJ8Qliwv5pyv/n/oxgZULKEI7UEPGg1M
t1dxxS+8wYzi134Q/psaTP3XxMjk1DVSec1Rd3l//PdTyN0ohSEju6ybJlkrD1PTOS+FY7fm0em6
rHK7Fg9P1+kRqtloSjnRfsyje6Udxf3lmTjf0iw/pPr/N/ri8kBrSzdaZD1fyj4LN2Ztj8LTAtTi
Vpb9/KwyDjB1bsi5BrEUdR81deidpmbCEzX+rjuVsjOnxtjzNPbXZuhMK22ej8YDuwLPWTUB4545
jHS2OTrOaL8MvaH9UNPB3jjj2HtYfOi/mrIKV77voyMLbYPImEMLYmKe53fHqJsxvEMqnJdEVMad
OlTiZxbYw3HSo2RNt/yjb6OTTqlh5hdB7DwdK66ICCt8gl+wm7eGfd6ayXWuhfbkSonk4LCbGNrD
p7cJIbhCdjPf75CbTofUlazHNi/3XyRfaYVX070SOznmKV+5Yj84DQw0LxqdSjjHi4EKBBdHvZj8
l1ouci/PfAeATSFtTfxtD2o1Jjim+9WPKKrq/eVP/GAFVVmxoeljNzUbB55+otr0U6iXlfOiaH3g
YGg1Rdju6Pq0lQfgdytRw/LN5NQjO0kCD+ERUa9lN9AM1UZKcOt6SdB9rOeC7Ji4tWoGr34hJUQR
TeoKzfGfL3/kB1uHS97htM9aQmdk4AFjMCrMBtPrVwJBibw7kCoOR2mA52DE7SeJafPrQqN/psSQ
wmlnTmzo6FaJIo/Sy4yPuJLg42y6HP7UVrLD6EZnFtba7R8t4yx1NQv6zBWqxUGk7RQ5PiolL6Kc
ArGBPUtxQDWjzMuCyF/ZrR/cnoxFpsTRn/uqi2ckMfqgLoLOf8n0olVpJOuAk5Rhkldul492C3EH
+T7de4wKFqfC6apSiyfLf7FSgfqr2o/bOInDK/rW/o1VYjtYjZN/uLxXPhp0NgvniYZ2hzTJ6YEY
cj93Yiw4XiUyBU9Pqn6L7bJ5CAKlPLRFq98WahitnMLzQZFEo5hJCZ94ls1zOmjvd3Loy6Z4bcMA
GmxqlB0dIuhoO3sQ5U2mVg5enkBLN5c/9nwlGXeOgKhr/SMAnY5LxboaRGBxJuJGq9yShSAkoWT0
9/I459uTCxQZJiAwDjvHWGxPbJ3MtM7b4HXoLedGG9PRjXrL/KarkrP9/FCAe2a6LbkBjMbTT0pF
GEc4p4UM1ac3o6RGP3BcBNuMZMWnrxXwPHMxCuslOr9L12pR1kFtyzpf5WjZbSrV0nEYFY5CF9zY
QZ3vLn/ZB5sEDQ5Ymtyh3GVLSTTdL6y0DWHu1HJtbEJraJ4dSUuOqROFwC/RjanTvFs5g8s0i0mk
g4Ie+Ny6oKEyv1zvXnjDcKpMz/LwVabjvNdU/AE1HXOhcIy1L1SYGxiGg/oIyGPYOrFsrlw1H20c
Qou5FPaPl75YTT8sRwvjyvCV6lx35JmMPN3Kkm/W1H3SEJBLm/9RyUYCnbMAcG/xpbndGZNZpq/1
kGjlVk7DPL6zm0xSH6hQNfeiQJdzTVvq/GWiC0rHkJqTStKzbB2mRRwDYc/zV6WvgIJhgXxPXUi7
GYcsOCCmMazcbh+MR52AxHl2JSNzX3xk5phTBfwpf9Uqy3ABwobIh/Z1s+nHXv8bUSZeefHPF3B+
BWlIIaPHTbMU1AUYFGWiHZJXeVSnnZ0L66ELNcOrlW76pOUJywe9jqCCbgQYT4Lu0xUkjMiDHkPc
V8mnU/BjjCvSf9/xU+mYQxf4cfk4nn3ZnMcRE84CVjyCyy9DSFIUvRY2r7Oc068GjSNXIUDl8ZW0
7v9jLDIzizRivtr+2ce/O4WgxwpTnsL2VZNzA5QA8lVb3kQIHrUUrrUgzu4ZknBqs3NuxJedoWk6
HbZy6avDqzPU9Y3mh3jHFr3xdeiiY+dE21DN4uPluTx7hwBIgSsHnwY+clanOl25vJgV2EWkvsqx
TPjSWLgRbVVqhfeXxzlfs5nOZysUyxDPIJM4HceJu7ojT1NfG3oU8GpVU1wFw+zwlMjOWhQ4/2En
dRPWCxI28AOSFUreizBJqQ04L62T/EkMbHGTIDMeqPdH3jQkFgDQMPMgsjlbEavZn8ufeVZtoEFG
dD0LWSMxK5/B9LXB1NK26qq/lEzN3yGCZtdkVuO3MoJtlFSi/1OgD/gj0pXhCnc++1FNx35lrv91
/95/P/e2pSFpPRfSYZQtbfDCTBr8fDKaN7xuEcqbzMivML1vRUldbGyRMQllNI4cbdIfJD0NAMWN
mnJIe6OKqRmn6u8mhkhxTGQll1fe0jMEwwzwJw5Hi5Y+29zbOd0JWogMZ5MY6huiRNq3Tve13xJI
q2cq3lXqJQp0toHq0bY0VeO6jLLO8hxDUmZOYz4HE3r3WE3x8ASGvx22K8s3h3unM4c2EM8u9BF2
Ko/96Y9TKjtpOmVS3+SqcW5DOk/PiiElpavWtva1hyPYu05TOpbbU65PXboTWHZ1VdEfGj2APBvo
ZWCsrOfy6ZhnjESYSICsBmTF/P+/u4Osjjixi03lbRqT4c0olfyvkVBV1Vm1b4iSmWuzML9Fp7OA
KgM16jleBKa15PoPEItS/MGstyiv5NnCKWsMT1hp45ZBLb7mdZHJN1Ywyq6eRFhg5DzV3/xM77AS
UNI/2UjbcheoTRptLq/P+UxQ+p2TdRIgmrXLgqid5ChKtIr/J26N31Js+rT7s66/8a2sOKRR9XZ5
uOV9TKUXXwFY+Wy1GUa72Kq+09awalTxJngE3EmOaYhIpXRdFXVz7LWsu9J7O1iZ/eXl9W9QLJ6o
8IPbJTM5XW3ocgEcMwbNJyCreN7oe1peDoTAXLlrkTbdD0atHGsBo/fy534wu9zRSFdQ6Ibysyy6
9FNQGkYriTf0iPqfRWPnmyAKtWu9HeINvveHy8OdzS6CZMiKckvz2tHmXXwokZIchlEUvXFw6tTV
ENB6HbR2rBHnSHuXuhYivIbereWZ86qd7G7GnZViZyYC9+RSnVrBmKbFGCJ+qxKODuytfCOcyjfw
RuXd++yOZTBamzLgNJaTzuvpahaVpXZ21sZvQCvC0S3htEoACah+gL+Xtkh2VGuWKh98H3V88i/4
FSidL8MjSJIRjfIufTOEyA6Vb9vXsIH94xQCYb28hB8PBQCXhwb5miUAaYLUXcRykb4FiRpuU0eR
dkOgqhm0RAoEKxnJ2fYECGIgVzpnmHBHli03qpCRIklV9gZ6MfDCeNAOLc2o/Th20l2aT2vFlg/H
+2czhhQ+p2H++HfXrtyAaoqUMH8LI0OgBVHkZXOU1cG4FlWWS0iW6toKdPLs7M+fyGmYrxtabEsG
QxzQk5diK30zo2i496Oy2GKwZ7pVGwO4kWu1uSl1I8bntejXgqYP1pK9guwRe4cAYhk0jHhdRQKq
51vQDjl0JkyhDnXZRyGd7tS8u7xxPphbBgNrwT1OLH9mOJRpYZpodf42ZbG2zbHf3vLwDfsO9UWv
h8W5ctd8OB7JNK0XHSW9JScmVdU2KNIhf2uryDxQkIg301Sldzxc2aHmmV9pB5xPJrpKoNZm4Nrc
Kp0X+t3eKfEWF32qxG+T1cvfStHiISsX452i68X28lSeh5wIfyGih/zHLHgGXup0LKUA30mwlLwJ
uyzw2ZnUBM0F23xyajW6x/IazlgklyCnOu2rCX11V3dTudJCPJ9gfgRhPa8HCiREwac/gqrkKEdj
zuG0pmhvxHmE3ESm/bGGIj7UTv5ZtA4jUZcEa0zRAEassxgP/eKuaKQpe6tH/Xfdls1BaDxcxWRt
QlKl3eU5Pl9Oog06sZQlSaRpg5x+HRShNtZ8qX3DuN7/EsoTkjWREx51rXv7/EggCQk7aO7D5FsU
QUNnVMZGqro3v1eLm0l1gm3fiXCHOXe1vzzUosAErAvZU9CxQBgUwNNLbaVxqpHqkFL1r8hyHbZp
rW5rxe7xWJYQeBG1eUyxot0EfRg9yDaov8vDL+FI/40/g8u48TQaIPOkvzsjPZBNVOoa5S/UB13f
NnapPjZ60+4z0RubeizkG1n4P2VftQ8guAHhmNO00616+io36dr1t7h6519DtYQeENk+ccmyQ0vr
Fsi00qh/VamzNsgaQMEwM1/7Fvuava99HeGDtPYVN4qrbiVImDfru4jkv7GR8KNLPV8XS1itOeAm
o4pM+xsMNJxEm0+PamRJKwWhZVr43zDzBxKPwERcsi/ThiJmlina3wbMzxFxFs3F+Q3RGLWqgp08
GqqbRRh6Iwgz3Ua19EVDaPQYWs0xyfviO/jpas2TZdkY5zdxpjhc3JSzpae2KIvZQzs4Uqprf001
/13nqX8IQLjveCN/tlZkV66Crv+0wesy/FaOITSRsAWIhUn2CgRtccT/+yG8EPAjqERS8jzdjUWZ
oT6oJvpfYI7htnYi8xgGKJ9KnS5tV3b+XH84XW8yOlq39OL46yzLbHsnnDXdAuFKmo2KBtXC665v
xC+Ud+rjVE/hBgNDf5Oidr8ZJJ+CNqifl8u/YhF+zx+MlhuJuKYDGTmTjVKEnfcGiB3h6lHtXLW2
c19UPaI+pdKW36NKh2Vcp+0aBfiDXYjUGTNMkEG4gcTA6USPfpRLsY5wiDto4RdEJfzktoUKgxSJ
NP6tk8HeYqomfg+4EMFnQIboaAxS77Xor5Ze2MnFVV/TbFuJLj+4jvg9sxoiSmhc9EsEvxMbgekk
FfKuJCvyrRja4Ih6me22sTV4QeYPVwMCJ8iHJOauUwdMXqxavx6nTN1qtKsfLy/P+X60AaISj3Fe
UYZd0oQa1enMRs4j4caGDlDG0f2vLAp0cz1fY7Oc3T9Et6Al6GxQKybPXe79LO8lqbY6QW8IrRfQ
5SgOdUUqipWL7mzPMRCaeuw5ePlg5xZrb/XlMFadPAjUddMp3jp4AaibpEFq7D7jdjZd0H/YRbcq
aiEr198HY89ezXRx6J0SAi7HttVSSwZNEa7JnXfMaj+91fQy9YKgyH6RmA3PtW1Xa0j9fzfYyWHn
TZnrgXRzkLoENHi63/3SDPpi0tjvPgyvcTdRaFWvg6QQd2GqodKW2FYjA58Hj7kZpVJ2rhSc6J8h
ak25V0bCzNwyy8fGVeM+JVEeFMK5yEWGJNTv8hTROQ9hk0Z3AROb+XaW0Qh/G1GbS/dmVQTZlRFJ
nYwWQQggUzPlkdRBGdCTKlwfwnI4eLom7BfEnLLnIA2QqjQnq9LarT9VtpZvqFNPUKoq5DCeL+/x
szeXSAcmyQyCYGqcpdFwZyCKo9epKtwAulN97Mt8rDzUqTTnxigrOzzC6+qv0Z0r0m1Jw2bt0Z/n
/mRtoOuAYbTnLiI82qX0sgklDSpSjwdmAzpudAHpNtTc4R3IXu5k7YupC2Pl9j/7aMaEDI/iB1Ee
wJ1FLAmqHdGfDu0nVzfyPznOcl8zNNNpMvfOlToMGKfDRNiZw2SunIAPvpYMARNr2ldQR5YdRVK5
2HBiFB/dsQoPViPK+CBUdRLfmlCr9ZuciD1dyQvOTh39fPQfZ5lSepgQZE53vyL0NmopakaghXXd
bdBLbDylMpTUTXtReFIhObcVYBt/5ar5h+s7WVuyL/CaMwsR1Av05NOREXbKnVTToMM0ctdkVwOp
b115RaspyVODLgFoaL1VmoONGWLYeJYN1OhmMMOsvbWynlBgR/aPHkeFOuXXtp2kwFUqFch8KqVt
sbGdRt8HBNZwDosa13sSAsTpXGjHwvoTxInZbnRCefloaSTWCEPRX/SvnYZjpbpSZikhNmFSPW31
NJXDL2ZMQWiTGHVVbHCcBsN7+bAtHxSgWwAB2HX8DcDyEjccE+vL5GjqU++0G0N9cJLATcfvlwdZ
LvdykMWkx23foMscqE/ad6Q9JHcY3fCrs7Knlvt4OcgiR2oCEzUwSahPpJmupnhCuqrCo72mUrzy
LUvymWlBHy+kf98iDtY3+ft4XPuSZQq2+JIlNjUXhlGoCWuCKEJwozSuNG7MV/GjeVC/XV6Y5a2z
HEk9PQ0ldHdLrhhJ+RpfoRhmbI3b4AqLmMvDrM3ZIpxX4SXkcATVJ/8220Qb+Xt/VFZKR2tDzMHM
u7Qx7PXGl/xQfeKi9vSN7wZbaXf5K/7pw7+/O5azNZ+l92Ngi6QVJZ9R/i6/lPtdCEPCbR86OAV/
QskNn52j2EhHZO2MtertUteANPDknC7jhTSUyrjp+b5I7Cv9UPvemN7JdeNWknGlqC7aNV8Meyu0
o6JJrmSUgIeOknw91Tt+86ZHX8T8gZBcDRn68rSs3CBLUz4ZokGUDOyhwHpJ+/s6+9lWK/fHhweC
54JaOcEv5Z3TiVcDIj/0Qtg/sfsjvVJ+Ob/ERuzyw+Uv+XAPvRtmcRryMQqdIGaY/G98yF/HZ+k4
7v+3IRYnQTKLRktprT61W7Gdt+nofjaa/rdT3n3F4iQ0GtT3KZmHuCpuxJV6LI/x2kmYJ/zsJLwb
Y3ESqkAvrEpnDOVr5rjdDfgxTOCql6JyW82L/8gv/9u0LeKFWjiy1KTs/vzvdC09alfZfm3xlx3o
/07Yu2+ad8e7023FSlBISF8/+b+KG3Wf/zLvet7tq67aNY/Bgz65zXOwYhiztuMWD2MT50MVhIw5
jp70ZJYbqfCcH+bD/zZ7i5cxK0SCGiWz12+Hw3+bTjteHuLDx5fKPfEy5UmO6enk4fozASiM1Ser
usql77b+3egnV+t//m/DLPa2nAs/iSaGKYKtY+yj+KoovFBfOaRn5ScSfqhRpIXwS6n8LJF9jQVH
vkrk6adT20HmKuHQ3vtAMTso7ZDod3mWo8GHald4kIY6yTYxqoR/w7jSCTswbPj9ua8GPEKvAATJ
rNGHwMNi94/9UGlR4ys/7TjBkk4esq8VETLhWqm55IPDSiQ1z+L70z2DVTAVAisCvomy9gIogyoc
Pyd2gl/CSB3d9aMwwWTat9bCwuXLQfSPShA0V7C9/0QhTjdNO/iIh+uq/7OrVbsMPLswIvnKogjg
Kx6NtfqTLmKAf8AYEeOC6ifHRCnjdMAEaG0oqqT4pZWp4XHuMtmzJRy2LGPCkThqijWtzOUBp6bA
kzVXshHo0Jwl0LahqgVOTAt/16oUXk9BHH418Vm8RXzZ/jrlU36TQC5YKVqerd9cyFBgLVA8RXlq
2bNLtUQeJESi0apUQcyQ/u+xL1C9y7vybPXQ7p9RAYDOqdjR0TqdTKmwkYVPlex3JZVO4SEXnn93
ZofnPXCYdOXFOf8kWDtUoUAisPfIzE8Hswuqhzbq8r8LM2tvKqwk77PSWJu4ef1PNj6TNUPeFMSP
oF8sSVCSj6ySHpvmQxjk3a6QTOO2s0LlEIn0kRqoeZAw1yhcSVI6b2q7fiUTX/bsALEAzrLJS4E9
UANZsuoNOYlLKRD2QxnwLEDLHezqtzXIgNyzPGhR4bWrMAQXPsE4/oEQa6Y6rilELL3FCf/ayqQv
L3U6zXNKaNpAs+hyLQFzZeJgXNDH+sPYmdIXGK+IB3d0YZ8qO1W6HWI3OWCny7vq7MAw2GxExfal
BUQN6HShKxY/sM3UfiiUNvIoGPoukhfWFVry2tEHD3yr51a58nr9OxGnC4/eFHqgUN9mId0lgoh3
30ctXxfYTiFIjT5LXFvZ3mibTtyn6KlY11WT6coG1H5VewJ1aseVdY7Z9woJjOIN7+R29D0cjXW0
UrUBB3AMiZLarK9StTaKDXl906XeKCinHUa9jvQ137TzvctrRfEcXDiyIxQzTydOHZA9i+FGPRRq
N5nbKtLrBHfPWjMOmSM0e6elupLsw7STs52JEJ7Yo3xurwHElxklgA8qWHMVl92DjNXi7ejmNEyH
Dv6AyFA2feulxtFcPMpN7RiAkCs3U0U9b5vLaGxv87Iw/PvLG+jsWpoVUKhYA2JErYNH7HQe5KjQ
jVBW88cpHsOe9kE0DDuj9MfAzVpTrF1MZ8PxToINhPkLWklBaPJ0OFtUFp4gVvyYTElCzafOYOtL
ERR4N57aT8puAN2GfEODCGA1bzOAxNPR+phemxG00gN2WON90mqtVyRati9i0bv2RG1pTKJhQ8HO
XjmX53fTvwKhQ8WMvwAdLnIwqlQGWjZJ9agFlfSlSh3nRu8i50s+tobHR+vXWpyq94qvB190Jfir
Kk26Eped3Q28aDO3cSY3zg4gi/zMMdJYl0RJNM5jQ6m7SLqt385CrX1vZFd6KX6GiKxtL2+o5Y5G
j02ZOTIQDlEtAwh6OucIqZdxZ/fDo5lb9o2fUAl8qQvVSbxQiyoq6IB/0v2oN/0+H9HQXZn48+GB
w9izfj/0/llW7HT4PGtStbJbA4XxOL6raQPf92mvd/fIrE9/e9VqzA2g47r5YqtBv6Yldbbs1L9h
QwDigDJAS3JJiPA7Qe3TDMfHnuxI8YJItXE9s9v4SuvwynFzgPZfslotvkdlbV5l3Ri+aLk/GCtX
9PItmn8HPAKYIDPskqL86TRIhtI7Y1vKj2Xd+KNLlFBU+15tkgrVPiGAQbVpsQLXOR8TPTUAVww7
d9yWV0k7pFhS4Cvw6ODjsmn0zvk6lQ46KbG0AZK0JnS+3N6A2DBGQoSFrENGIW+x0WKjmdS6LqrH
aELdJOia/hYlkmknOY5Q3bJQif0BG/y5vL2XkZUGZQIcMVqw7DNQBosLW8SGhh9haTxqLV7XsyZn
9GToo7b2sH80DvV2JA5negYn+XQB07a3wwqRIi7KTgqvJl9KLI+tXekrB2Z5I/NBwEe5jIGxcFEu
eck1di5oyrXKo4iH2o0VP9/2CNa7gezHn70a5qEI62EvgDw8Q4c4LTxPvKCUR4T98xttqqzrttd9
erNsUagT0aYJ8ukl6dBjurxq51sTeuBslwdah+OwvAqV2rEQWFXlRzzerF2WVJZ8VRI22W5J/PpD
a3F7+vSI6BTQC2aLwq1bFiD7OJPjupPFoxXE9c43rWbnKJmztdFicS3Yn5/TQQJ4BNJx7pPMjACV
y+90v4gM4Z0xa6fHKFeTvVPXNfTgrjyIVDa3Rd4+X/68s+0Jthm8AwkTTzml1sVwstNN4CKy6TGL
g/DL0GnalgrXmtjSh6MQVdNTBP7HxXL6Ub5Au7/F1PDRUYZmM5aJjjVSsOaLCV2UP+d9PEvfdMb+
gWkkFMQfb3GojS6bWiQ9wgdfqiSEB6tRKjamlpfxy2CWYS27QQyLw3ABzJUOEWsUBtnzVHVGOivX
g/T+AyKjHg9mn9jYwTRJgOtulOGK4yWAw5wX2iDWGLsOohH+s+ZEfld6UmD2leMCDG+lyE0H05w8
ber99Gut5S2052yoG3NP97mlyBXBlFG8fqwCAxtWjGbHAYFgq0ivReFjleHSHqfqu69r9kfgRc2k
mVTabayNjjjQwDlw4ZAnNhCRKu1oimuJXnTGocWUGDORMVdLxXQDkNyxRVUS/JDb9ZBJbpwIJ50v
cE20qt8gfDSU8dYoazu+Rj8tyJ/DSM3z7+jYBWF0xIJOh7Xdm7KP+9OYDaMI3EJRsRtyAyR3SslV
1SLBREfR8s41A6kx6QX2RlkeqWoo0dMUqRXI2cAvyFrdqS8CsyV5oFZxSGVjnL42NZJNezI6O/4L
3MzBYkEXKFJ+9Y2xpeRZoZu6qzDwCl/hfmXZNsTVhqQUh0WLPwlwfHfV83j4OxJvM/qbD00s70rU
h3rPKKfOfNQQeSpdzYjVdDeE+STf2UIPmhtVJEaI245WtLFwEy1Azg5/FAW5F0uP2+RLo/gJ0Jeh
xWv6ANXbkg5CaE33TQcRk6KxzFW/dQYnMe7iCi+Zn7JMkWXwlChFLsSDXaXTUHWGLBdHRZXyN9S9
i1lhVx3CrZ9oPZgugRPN3nEySd6Maj3U33E+rLP9SJgb7Atq8uMxMAn1NsWg+dGmywJRbyxbErrX
+33SX7dCq/Q9djJO71Wlhj2U7ndFdYUZpml/j22ptZ9Hf3SqyYs6oC7bQUpy4YVVGxh7RGbSABaF
aXc7QjC4FYZdq4OXTHbVuSN/drjpFLApseeE+HIghAMc2xpd1eztuGKzY/W1RXijxD4QL8ZmvJMC
SZqu6EaJ5mvftWr4s1Nr3dj3PpCOh6lDMPC6FMnQu2mCHNZvEeECuMXxo00zosl6tpij8FbLP6AN
AfO2TC0w7a1uFeiFoqKqazvTHKz0FkCoPhNwzQ6BGVfURi1ncG9GaO2u3SJ35WqJX1c/+Al2fxzI
upNDVHaOvG11bUi/5UBli7eSzDfGCAgJlrvRVkpD9kLUu4DTqT1SZCrbD3OgctLH3CtiyxgzT06U
qkZPv8izdMPSaSGOdRMWIV8KPbCaEYVkv/N/lfwkDIQkLOB8Y5PUOmIhfQlk6rfeDYMPhUgTiEun
GRfBbRT7qThCQw1t08uLJmoGrxszZ3qTJUvJFTfMRDQZbtLUpYmBHcaZPb5DgO7/ZEAmwuYQqxEz
sVFL8qA/sDnscJvBkXJeLr8UZ08voiD/mY+Sg1EjXYRpfEaECV0i/VCSOrNdTQan6CVVNdyaSchV
I2dF+Mm3ECg8BRg4i7MeCYHGIvEBZAM6p5LSn8oYQ6yy1aZsd5osrOlZHUXrfymNqPps3qPPISFk
EeJtMBrg1k/fqizCwMGp4upnFPSO47V+UQVv0Csy+zquOu4cNY6sLmPhp6beB6oxKD8vz/QykgNa
jRo5kg9ovZJ72IvXEupBUXDxJE8F9nJPTqAFf/CGr+9VvcR28NNj/VMgmrmHgI+XmB+txnBxbKzo
qUVd9pAXKMFvqEk3Hfje0i5Xwrc5mnj/PvNlFLgo8kF4pIi6VJVU9VHCYa6Nn5Q+x9UNwJvzDQfd
5q4P03SPcaL6kwg3VjeFleRPl7/0rLvB4BQRCBpIKoGZLq2MQt2gKEOA+ITuvf+jMCNKFzvoi4EO
8ldCqHuXiCR2PFw+1de8GsUADQueRGt56qQPyn1n+dKwUrP+h+s+nZJZHJrpgMgzb7fFsarTECan
qORHtPE6LdwHKF2hb5/ZRCZ33FnDkOyakfLCrvOjlvJK1uGf8igyKwUPV3dJnSNbLuPQ4zllZosD
WKfMFBus4rhjtKJfVeo8254UazGxR0JsVqHFSPr0gDhSPgrNz9TnAeFCc59aZawe+sIhEiJCCtaS
jbNUfHaQIHIkIKYYSwlkEaKGJTsxHA35OY0mXftC6V0dNr6t1cUuHMoU7FQvuCT2qio1keJaXETi
ThRGr+0qw8Il8/I+OtvDQIQJlmVyAR5SftLp5w+lrIpGt8LnuvatrZLEA3A5+ABGpNQbdQq6nT8Z
pTdIcbbSn1rewOTGs/gEiQGVMP55UXObrFIKCzsNnlH8Id5sIlR49nNZzMehUNJ+dpDN00/WAhiT
WJq/sdqQoZbq5WnT11NK/PtsTVZ8hDkfHs3akb6FQRMdzVZN7i7P7jx7J8eB/B+qBzc/dxFlj8Xs
ZpJSNX4y1M9Kk/v4Mpld+tiEqV9tmjJXK7eeDCiCWurrK02I811NHgQOnVomk8t5PF3Wnj7ufN8P
zwag6uiqjBwpuw3CbIo2Voa2+Mq8frCr+UZeF2QbYfoDgDwdL6NDlvZdXz1Ls0DejxCGAUSL0s6w
ZxmFHl1RIUADMMcrJN0AA26GTYCkZejZeRivFSnOdxaX8Vw+oABDGXnZfUjj1A7irg+eZ3zqZjRM
/1hrXypL8wQ1rcPlJT6faVIMOIuUjoFd0vU5/fLBV5Ejr0fn2Ubf4SEveuUuKkxEwWWkOr9dHusM
u8RK0mXF+4yRmMhl+u6bWeOYbSU9p00mSK4Q87Xq0EMr16EVmhdJOt7nBPjpDfpbsoRVLUoJj0VJ
P++m0CQhGpoisyMH7WAUkZVdQS4i38RjESRXKXg1lN5xMTMegsHuv1/+8WcTReWRSADpKQrgtKbn
VXuHzGgElrdWJitPdKCs4Ir9UP60yQYDRBRiU9p8djS0NhBGRUubBgb1h9PRtLSSEfJNzSddio0n
HHfBkpmSsS2xvVzZ/PPePjnks6wHwmuQ12dJz2VxdURkDs9c05iBp8qcholNWE71IUXHfTOJWncj
GqJH3ttoKyY9Xwkrz+eVQtysFE9VGfCvubhHWwOoUByW9pNPIhIeptbJYt5+zF6uhZAdaSXoOTtc
6M3MOs7Ids9FziX0tkWclb6njNC00Tae3k2aF7VCXDEFNTjuLFoB1yzHY9eAaqZBTeedRuHSCCkO
8dx2ell96VTzzrY7cVXFZvujz9MnUqE1s/Cz0aAwUHKB7gyRilh1MZlF3Tcx3MThFdg+DfepkjHq
tXIn3KtWERbbEfnktSrgspwEeMKcw/OZMzPnCIu8IOmaqm/jSX51HD+7g1uRXbeRVa4ciA++jFIV
jFwuKqhY1uKGxg82zHQ7l1+l1u8ejc4YtngtJJt8RFXSVaXy7XMHkOq+DDqbojsKZYjrLIpXLYbm
Q1H48Ssu67JbOkGy7boxdbuonD4ZSTAULjEQ/+fnh6bWYgKpQDG3VdK8ZoNZ7eVi6vdkI7cFkeMt
kk/dJ5OMf5B3QDwzuYE23rKhTvQalaM5jciB9rP1h93shC4Sz8zNNSOs5dmm88p6M5NzVZ9Lf7Ed
h2gGMliIBtVWm2Mkn07HEPmImwAf58fL63W2P1go/BHQXuPhZMoWoQoyueaoTUb7OjZO8mwjJGML
KywwpmyCQyXMladsGRmxzXmYKWsCk+DxXHaYDZkuewU/5VVYhfUMYsigeDbIPc7brTVkW4RAwLnS
ZHHEJ+9LknCZzrbJf0sMqC7jTr0v5HGys/TVyXnlXCI3351If72hw7Z6Za+czyr3CSoRxLjsTKx9
T5+hyiw7fFGNkfvEdA4ij7u/FnSDJzvxjYdW5Gv31xnCGM4LTcZZ/gIYCviBxYDUtoIEipH0ggKP
PbyY4Nqmo2RFIWAsO6n8DJLbNMaFup3w+eiPxRDihJGVYR4cR99AMtHtQjYjRkd2k26aLoyyBtey
Pouaa0J0QMqKHMpSix2S5qeK26J0ZHlJhA6zhDVq1dI0QSenWBPrWs4kHF26CTN/l761zdV+OpNy
raTpaKJMPvrK+C2ndHlInLHcojYV/zSUsV9ZueXRgzbE/U8QTe8QzYZlkV9uC8lXy0r7hdpS5AFo
GVwJbaJ9TMdrLWtevgCzohRP9wwum2+UJT85DzkDOjnwC1qUnflWyE6E7pmgKCQlmxYjoHwnppL6
sRoZvIZeF4J8HNywnImmntPMXhYeZLFIizY1QC4dwxi9al2uXwwVVibmrPJgYnkJz4QMfyb4nnmp
8HIGXeIXyWurO03/ppY44W6ysYt7jMQp4kpbLajl+P+4O5flxpHsDL8KYzYzE2GyxZtEOWY6QqIu
pVZJpRbVNeHeKCASTUICAQoEpKIcjvDGD+G1V73wzkvv6k38JP5OgpCQIIpUKdNTcKEjZrpK6ryc
zDz38x/3YVxvxzQbBjr/5/FWfI/H8Q61dXwcIO6nm/SSAkPBC0NUUnJnSPUEN66Ia9S97tSvr2fN
+DKs1z8dtNoPu0cLP/ZPwLtI+ndgOeHcmmyCxSzaPemsci/RhIi6Fpv7TcfR7fW2340vQS0Ljnq3
j5N3frB7/1PYwusRdR8fTlEgHo46cO0+ZYvtD/Rp3ZSNXngZsgayrFA8yRdEAVVhpJxinfSeovC6
s3t/OXu8m932AWFr9vrTZNE73onmvfOY8vpNhY8lxMadJzANFHySWFFwYtRn4GLMk+b95eOCxjFR
1A6ObntPO4N6t353NIvutw5CqXhcL6FKJyUVkpAbqX3ogjoHqHtkBcXTx+hySq+gkwlBiuOt5r13
BubbdZ/qzof9enj7eLh+0gIbUMQlFo3rElwyUkALbOe+25vhdonnl+FdEPW7RL37dBZ+OqC4dCOQ
vKhEOUNCzSVuWpibBL2LVcr+bT0ivNGKLidhfTs4ua7HQXx021mMw/5TMAfEed56iK4PF737pE4k
qhXd7nd69VZM6VpzfP91YpIsFdgeHgswC/BWrSSGPlHX9olASHj5mNy2KXPr+e/i3S3iJ9ef7jaY
FAX2l04lagAzSv8FueC5CwziT9x63AroSON747P6bvPhMAknm9TsgpmmZqFpOGwWyS9gjPoscdOD
7dzPgstP4WJyloTz4dO0/mkQb40nYER1o8M2SCM0F7u9f0ci4a9fd42EmriKwbOFM5OgWFDkbuvj
nduHcce7rD/t3v6MfK73d8Onh58A7guP109VQk3EMAoHwQb4YBGvk5jTJ7/enYaX9QcAEsfzT/EH
mhPcOetnKaGm5IDgiQCgBaWjcGb+9O6aXkb12eVdk+I8GrZF/dvr6+2D9u5k5/Ah6dy/e1h0ukRV
53O/P9l52FRpW2R6bYmtoqWKOxUjv5hYQA7Z1KfFa3w5bT5dX2xdzwhMb7W9Lf+A9gCzX6/bs60N
hmgRRIALxMPE1MCaEHSaVuEMyeGY3U3uW8klbVXrp5PH8afx4eNTfT4iyScYH/hES8+D6zgZgvn3
eEITlfow2Z1Mh02gBm98trHsFfbD8NM/ggB3kbKG+Y9/4c/DcEbd7ngSF/7445k3jMJ5+Fv8F/nP
nn9N/49+/DBzg0EcuW585syKv6n9h4y/nP/AiR3tD4cBgLyLnxM3Wly688SP1/80XSkbkYEuQi+I
r8KVIV71S2ozXxyo5qp1XS1m7l//MAyTIJb1jb0w+MPyRyejv/5Bwk4/rAykNrNuAN9hz8mIkTvb
DdojkCMkxbV+GIyXf99qgCZJ4ADrffmpiXJE/NLeV1ZTQp/1v7Nu5SlVZOs8HbOdNxsoNgAlksKT
fhoBmrsN+VuMYfqryYcywHwVIoDp0bd6awnQUvunolGoJB8hpGoRADeM4R1o7zZog0CsVor8c7ef
rMUGkk0Q+yjEkY/XUa3NS8Kn0f3fbjUEcldKd9PzRfHUSABnQAnGB4xBJB8/rxYJEJCGNOg1sPhw
ljwzOR55nga9rQYKMpCyGLDqQ7uqGA0kmGJ0D9pbDVDb0AEkviWfToN2p4F9QFgmJQAoXFUjgQCU
GlGg05CdN7elTWz+9HdggRw/oKTLzacip0IigGJIw73T6aGBNQRYk5TF5nff3W5g7uK4pweP+ion
AOFLhrvvdBsCl0zSkngb+ApKUKcBEhKxNtAG069qd5/CA0MStJsNSoTomYP+n+0xfw12GpLdJclk
y69yklBAAY3ef3u7obz1lKSWkQDKNEDxbZNwVrXjNz/9Dg+AgAFHnPJ3nQm02w0aUgHxSPhJfZXT
AVHSDE+/3mmiBJJWB0xqukldEeJ1NKRmkEBH5TSgpVqaWtbPBulXmH/NdoNqSECNwczPDjj3+gkb
N0DAkkineIEraANwMU3Pv7XVAIN4F/fVyyXP0aC7g54sAVFctBWlgbQANOKA3VaD8BphFfyi6is8
gd0GShBCEn+f+qrHBqRq2ogEnXYDZFMqKYmOZXvM3YJmq5HywEwPrhwJcOIZkkCYAe5VgPFTCojF
nyfBVq+BlSCh9OptfseUDXRQ9slXov5J1wHxA5GGIRnelZP+sGXDE29j4pPWDJxE+Yk3Yf/kWdLj
fukkU/NVyQAS1Hajd9/C+sO3QdeJpacHhTp36bttcYN1pAw1/SpnBeGhMSQBVhBZRoQ9pfua+jQS
NLsNSn8FlLJy3g/jB9BC9aeCnBTXUtnf2sU4RvMDZzj9KqcBUkhsePq78AC8OmTfLvfIgLkHsKPc
wACQZT9OH1yVeICkHxnxgDqucFz9lJ1IfkVu860u/j+6HQN4o6ao0K7pWWG4axw8kgnUIYW/7NnD
GLF6RfuvnLSn5Mpw7y3iW6SuSV+u9NYXVB0EH7FQ3ILdyvE8UN8MN49Rh1tP2FoW+tIv/RbuEIET
oQJMfdU7f0GgNnrxXUSe3HqwtNI96n6Plnh81BQVevGk5hruWpSlHHcjpbJqe1xGWd/u0GgLJyeJ
vydAhLm9tpqo91KviT9XfZXT4zCrDI+XWD7FyAJ3R5WofPqlxnojUxf4vUzRrZwnlz4OpiTYbWCr
9IBPX8o0jjl3CwhpCBwgnXtSAlUwpm0cz+tsNdQNeI5Z6CSo4+cgnilVdFWlgUKMMWLvePRJdCZh
/AsWTRutFs0GsKaqMUCBjzbaOpKNvDHp/VfqzRb2qOR+9bwZkiBptnW8mJKESIWk9uqxX6kYaFJR
XtUbb6zL456kERRNWyQgnGN4aMqNXbAQyPStHLcnZdTwwEXYg/omXaPTk+Xx5Dbf7jY6FIwAF5zl
d1TttQMjZUiCJlJdtYOh/6b6dBLUt7fx7ZCEKX3asp/zyKqk1hpzvK0GmBG7oOAsj1l//cTwwYkF
7zPz4VSP87VMHRhNonj0SaE4XH8APR4A7R+3paeufJXjAUvfwtv1/Tr5SdKXSJDAn/eY4wH1bX5O
+JKi6aWHr3LHr9BrjAQfHloytPDlUCOUPfIcDbDzxNtBomsF9V0pBzHbfK8hBXToPFmKivYG1AUg
t0uwKtILkj62SnFA4/ffaYj/nq6IiNTcyeO/psqc4M1OVfdOwZ3h+ZPDi8FHGqcgouf2XkfHl+JD
6sKX51457mesABG0FOwJlCBuUG7v+K3p1EaodpkfWKHLLiLK6L3Xmxi46hPlKbfpOrG61ObJgjnp
VBXavGqdZ7T7Di+aiAQP+kWk52hANh/+4R5gKi/JvMxXJRJIoYkRCZB2qLMUSQFvm37aNcC5o3L3
xRBUM1Vo8xTxGm6+S1kKDQ9Q5l+ykXLnz9ugZjHFL6nWuQsuoNGxk4aF40rasaQ6TtG7yc4ByUMF
Tt0IVTp1cy13q0H+AYXUywsv/6dfegJW0qATrJXKubRQzA2PvrPTAAgcULlypicpOlsE6wRqJv0q
9+4lud7o9hOwlN7bADeUpqft7GLmg/9GR6T0dVTuEUgpqxEFyFGktQ5WbpaFWJD+4tIliRO/7pI/
pH6FCvEB4xy1bo+wpCD0UKujPp0EaH2gHe6SxPAS162WEKDMyPQWkI+lGi1krLAQ3aCoDQRzHsnS
HVa9qrVlKsnbXR5d9BsAhiRlKeV2ut0j6jHoFeAqvWgI1boFXFHDW4BdK+ePX3sZ5NC9nts9Stqo
2KB0K30n1WMFpq5v7AA6f+D7zsJ4CJi8HiisAJcYFf0VpQDBGMNLgMoj+erbW4WYR11+0AUOQ3D8
qqkPkGxvunnUAVqUU7mz3GJBH6RmCSYgGGSV0wdNTSAC3Hi0COllEW6d/5HdhKIsetIyKFQ5hy+I
aYanT2QL2B4SuHD6qq/w+nkAHcKdAG+piSqkA+GFNtw7uVkgPXaJYi+vfkEDIM6LOcDT55+q7V7S
S42UYEo0BJYLrFxd4tV7iDyuPUBZlds07VMNd016Lp1lAVEirydj6Dlh15MbQd83yVlUXzpflW69
ab4qFjBwVQqXTpfzpHKq9gPtl/BvxZQ946zFTq+BT68FHNNSnOv8ngg3zVcp38ziu5UTeNis5uVp
zQZd7siM+kKydhPvF/FfwXZUX/U0XlOxv413X1UiAU2rvhXjl/pdwnyVNf/JwjDkgzh/QakUwJKl
51sXfei9JH2R6UA1a8YmK8YMpFWAkQCsk+MKGwCge3nRpRQgJwvqO5RsAF0laMYpDVLWWyFhIH22
jWhACADkQgyozLzRdf96D6GwS989HKLpS6keRzTVg+r4ukjqkEYIWWGedg0oVybyvUVmFF0I5asc
P6T2xPAakPNHzJ8OIzRcyZ57/iX0eAlQh+rV5Y+rpxm2TZ8Cib54A4G9BLVffQVDqLUDdgM5AFwU
Re0KsYGlov52P2CdYC9g7YDeoxmXXYCdZoM4KUUP0lCjWoKgZcwE69iBFKsTEXwuzdU5AMA1FKoD
4PaiLlSMBqZhMfIdgO3CAdYqL2LaaZD4Q3toEGjVlzKcVz2BV/zSM8Zlf+L5IwWB6bnzHI7mxl/I
UCBXB8ghXCLDiJtovyqYmOngLxiZPw5pNu0F/IVKdsj9QHBGc38Mh64TbPgdDW5zvvLLS+KoZS/X
kv+rQwHuzEihLTz7SfaX7zw3cqLhZKF+sFju+tyZAsy591vkDZ081qfqFvyyE0EFXW45J0jWDhnE
zBYXhiU3jotoNO7c0xZKpbjhiIdJFM7cbFWC9sk7lqI/k2Weh1E8qe1N3SJhSUTvGY69l8zjyPEL
dBDEdrM1D8KkfM0qrdds7A/yEvQV07+IznO0WKBCiCaV0tTIbI4LQHLHYXGW7Q6ZHIIYDcAxwPZb
krmnn2zyAnc7f+Xt5s44hYsoBjHI6tJ/Rop9qfVFEzaeaN/xeUO1QezELotLx5M7CkoQjwlHFI0p
u+KqkuJh4+nO3Hk4C2Nnqh8VRiCw7T2BbSSriGDA6hV+AxHPnPEkcm+yZatdoWDIP8QbMTtwQYgu
bbyrvhN5NzdcwNq5G0/cyHeCkUZMQf5HdQN0TRqekd8pHU02TFvGhZ+T31alTAb3nKpgX//z/NET
2M64el4u6LJHkysrYmXN734rGeSPYZYab0dh/+IhvPKh7gXj0NcGXWGSuZv7ykHpLTx/dAJt2KaN
cd3A0xC3WxgSphTYT6IkGHnZQPLKpNeE6bD9iTPKRpExVwXm19P10p0lNz7sLvytxjut9YEID7VJ
1j3LVx7egTsNhxGY5MPa5vks3MA+GlYU6kjq0jTT+ADCaQhsfTaQnEGXKLfxsAyAclFLVcLgmUbZ
yGqedaLmlcfQd2Zu7aMbjTTNa61wfuXIB7feDZqMduMFTdGUMofjxSzOhhEyCCCQ8aD3iROH8D2/
dpxgUmg8RTpPGU8QeTQt0IYVTA/jYeOJF850di2t1UzHveLZHzvTG31kaXRpOvKxc6M/QnEPGw86
KYiBVR08edEuX3mBVy8C/ibztfY//1fs1kZ/PHkIvUh7dTg1zIc/dYOFds1KDLOvp8V776aoFaiu
76YH9x5FN55owoUWkuZUYL0FKogz0HS1Z87IGTvzoRNlYwn/adoQI2fOIoxj/Tqs1X5feYnPHN95
1Hgw0bJs9aWNRp7DFOvcCgxbGNTCKz5DkA6H+mUQtGPzY0vgvl6iCWkFImtn5KJFrUCDjYcOn4T/
3if6nZCUatOhzz1U/GwYdYNtiAw1qi4vFFCd6WpTNlzf9+ZzJ9FWLbk+pqNffv49CQoNdsiztTAw
lslIY8R0LzcfduAuhhPX93UvBBFgC0OnfqcVHyQRdguDu4E7dvxsILl1KhvU9PwGuFMjp/beDQPt
oYB+kM31di43CKcr/j1pD2a86GTk6AamDcl/FepWGt1vLSz183+Etatw+vn3Gve5dhF9/s9g6Ol+
WkIy5hNd8QwLrjz6BVsY1wmeigwaOCjzgX8ZrzxwgXQxvRv4Ce68wKkdOXNNEoJyYz44YQavoNOr
qJzpog/xwxCJ0VQCmkiZL/jXFRsE9EYLw3rTG+fmUecY2xZuW+q7H6y8b8E5MiXyvhfVrlDmNCaK
v9585L2bhaudHdAKUkcBBjLdYPGjl8Q0koI99e38sCqY9R06Yksjd4R+N533NzwJFbD7Do/CvymK
kI2nkAYY1tlQe8EoRHfJjlNUIgtanIpKFtRwC4xt3/XHXjLNL1ZSG415WjgnUKhUi3du9OTSJh7h
l42rtEQLYo/FO5Fu/q1Gq4sMbfMB7if+mJCWtlyB9zAlyoEbTJ3oLhtIqCCp/6bDnkSQIRhlA6lh
LVy4w3lcDPZK0avpavtP7nCi01bKmkyHPfKCIhEEn8F4WCcK3drJfDWkaeHgjiInGGq6irSANV3y
sXdDgIHskGwouRBSpWk8MG11g7m7yEZS41owRY7daOoE+rA26EAvYZ26Nsz/fhSiEWusQTVtMCXu
uySA52hEUFgLpuOeDFeYA3l02RG+3YQ+iR1fX62URZiu9ic3KlwwIJAtDEtqAo5YV7PNVQsM0wW/
d+KHwm2wYSy+9+JJUlRNmjZiwAM/fHDuiku2QOP3Hnw9doN57OpBdprOmZ/g++STOyXsGI2zsYT7
KIxp0yM8C/0RNNHGFSA783EDp+j0tvBE8NDH+mJtGM5fSNwBbs6cEOTqPTo6r7Ahmmk+X9B6mtI7
zfTYLsgsTAoeTQVsZzrwJU7HQvIcgAfmC5YXTWKLdifI2rQwsOKakRfo/qqmBdk8mDk6k1Awz6YU
Hjw4GHSRpgm3WjZI/OiOdOGh6r+M1/voxU9pulx2WsLVVPMA07F/uYsgsaZcKsA643EDL3ZHtVMv
GI9C3WwUPBjT4T9K4hD3ru/FGsdoWYmZkmMt4YpIv9A2rJqBGxX9rzbSQDA8XMnWOtPDCk0Kwuww
ZhKSz5yhOypaessyV9PjPA3n4YNGbRDrOzT0ML8pn/9N2H+ZaQaWisITwNNJB0CCDZun+3auNZVf
/x161n4bk7rjzWP94lrQM/fgmDeOd6sPbEHF3IumRTFqwYGw7wRj3xm580l25RWLt0CIs4Uj7iRt
WBsLniTFQ7Mg8PdJktVDEQIlYMpeyP28CUe66mPD/BpEXu29E9xpOpUN8UY6ue4FtWEbvSONt3Yq
/zPYu8yIqswjG4kJJ3izA7cQwW0KCqbp6TGyfnRNG7H9n5yZzhpUBxrTtZ4uovHiqcjOCKWZkyEt
ZToNC1mkwOKaj52GLUvGtvCkT50n526yShIL7/q9oydeI8jNaYGe44QrT0QaLZtejjPJoy/UizWl
KNZ4YMcfeQ96SlBz24Ksk+zBRfFN28i3PndnejKQAgwypcOFE6Gk+mXKHu1czel8gUds5SLbcJlf
UE7rzWYYYvNslUr8ry27emUG6AATzJnBNrSRBYzOlNxXE8cr+lZaAvVtPLBz661SmpwEG0N7JOZl
46Q6lo0Vk7UjamHxdtCIKJvr7T70X55u3BJySHcnU0p/9Nw4cHT73Aar+0BpbPhQO4mpeprVfqgd
UlwRxsnyZWbrVsoH8DUWNrKc8DQJnPmERJkfatm/emWT7nRseEMHMwqY/EUZv6Eq1Ibuc+aNRpj2
h848zhOtAwbEOoEEF3lVGveSaoOJd0e1aQDVnv81jWXmJ6VmnKJTCya5kioOBxR5/v/867/P75yF
UzuOFmTXs4J3FIhMnezUNH5IbfV220Z5wJVH0Vad4gM94146B4KumW367S924GIU3GXXff7DgeeE
C+wlr/YzRYCO7umgiUlrx8KkB+HdKISAV84dZqQ3dbJ9yDMDIpsCZQuHd+okXuRpyQnSWhM8GguK
zIVT9736kLh/fT5P8utfzmHBmzXA0i4Z2QIPeu/M4klBrUlJs1EIfDvHUspKTD1L+fXLswGqI/9X
h1bgMfadiTirtcOzcGz9xayQHGTjnRxj9oAXEHkzbb2CTW4qtE/IB8lGUSLURk76yTxyXC21tCkt
NS2s9T4bRa3VRtbYT2FUSKC34uc+TR4dT5OzCkXJlATvXbIH9ZpH+vNlRHm7kPlAnDAbRZHWRgLz
z4B3aL5C2g5lk7x9qQMnGXm1vcgpBj/WgnO8UokZLAo5eK2WhUf2SxrAkjXXDqceil7BNpPG6qZX
429oIDVcv5o4BeTDfOR/cjFHsmHkdrRspBCehzUu3R/ntaLZR/wkm+ztt+RYIvW1QXIzwo4CsEd7
ip3Wlg22TJnJTZm+LrD5zR0biQF7N0ntLJlr2tdydAs0+ufLw8Hh5cfDg3+pyeUh0662cv+BiQEO
sy0dUOkKIj0CN3KbMmG9RoRbRFEBx4y4m6n+UUEclYQ7XKwes5FugR/4t9C/K7Fq6ZTT2qXjJU0/
m51eD4Srjaz7G567AuD6/s69DxKBXvdpQ9Yfk6S6krgsSP+mEujM/eQVss8Erd902AF6ely7kOJM
V2X3n0klM0il2dBKJG2uZdmchL+U04MVZK5Wx4KA7kMIBcNSgiAH41rH0OevVF+eUbHypAFpAiis
3rqwUTr+N3zAav+mDzi//v87w9H1vSfd/23jboR4e2uXBWhFG/GcQ782cPwHh/qg/KWQThKmD/MY
nBuXqmZNPVkFg0wK1X2b3yHR5ZGg8WVLVBaJjQd+DoEjZ5xoK1ZIyqa0uIBV616y5u5GEucv7OHS
rfH30ZSeecL/ize3FyU3+pFlN+PtBsIe9OYiKIGy70Q3lNlmgyp5kv3BZIZx4vn667ARKpPV8pz1
17HRK7j51QlOE24xrrE2tA0DuO8ssPXKbCUbgad+4XbYAKU5CKfUoOsAujbCPNm45ShsNuLsqHdF
rdGGKQqzH6F0JTpcgw3YlHc4yrzsuaWsvp398e2v7yfuceH8mjbcLGdOJOgERSwdGzh95HTEc4Eg
0ZwVTRsunAvq6OJQFAwtXtSy4WpJ9fNTL47nipueuw+ezkFsBGXTWd4nQz1/iyZl5nflioIDb+SM
1PKvwhsgh7NBlSyQnsimCsIVUf2UPn3uZTgvY4YtG5XEKaE+epR5YjZJvrLgbqZcYSUpxAaS2b4A
Ys0ntY9eNPZKmTw+JHMC/jJYO8NGZWuzANwPA6cAo9eyoSf30WXJA8tIoK6UjSDtwNG1otaOBUuE
FJ+4dojDiaqIRH/GNmqm09uJChNPPv/uu9NFnipdG1WiagNnDjPoTmsgSGxkm6UbSKVA7U9pOfWf
85toAze90evx7TT/FPjdVO3nMb0wRHonJC823rfCmo7GsiI91XltYssrfSr7pFkW6m1tFMLsR86T
Dr9jA2KrT/Kf5pywkeHSD/2wCN9qI7HrcIhOqbslbPgLj1CAhxPB3i0AudooLD1y/DsJWJWJ752N
oZHNMug4ocRCs0TJVsnYy9u14QH5UTgotKvRXIv4/8rXIWmymNEaG2/2LOhLF26UZPtWRsHmAMRm
6v4SJcXFqoanL7xMuqLkmNkrqfCREr8nfNLawdF7INvAlw7u24mBsk4d36FQSF3txDWdaagdjg1N
Yx8QkaLbyIKiOxB2G5Yq0jZqP/qhWB9/OnVxZAfjP5cxMhtWgSoxkZAyqpIw4rJ5bEAe9MMwi19q
2mrXgl145N162RMWHiSNiE1ZxRFl3ZIAMlo2gFGltt4wWi14WhuxeSVjWspCcAsWKwVVayNOXze+
qvmRwxbJiGc1bRMl9Wwj7VBsCAYcUVqOuY2concuJfzLG6r2cDY8wBj0s7/TNkErKfNrcEri6w0m
VjaSEnE2sE/7k4iMF3y4y+3oE1hY+bn7WOs7fkn9to2i9nOvAFJto6T9oxMQqtLVCRu28rlDSYJG
YBtvVgj8q0tYTcdXo748m+pL6sRmBejCi4f4OEqFCw2uLEzgzAiqyBZKWh7YSev2i9DdFi41QmpO
unV5uZeNkGbqNnjn+jjn/6G2N8c5NwcqPPU4yoslPELJQj8JJpqeQt8x80O5Cu/QTbWb2rKhSlxR
hKiv1kYB6VUCpkphsRZu5t84Xi/1wB4lMbU9GV2VP85GzGhFyWzZyDLsSzWfeO+zR5tfdxdn084O
jc5oVk1iYKdrA+VIS4OpnQHGE9U+JBQnoS+WqnE7UhCyJW2zyRij9d/mJjff0PApaR5oavjkdyO8
eX3FQv63D/PFDBYzIcs6F/59d5nKIvFHPfd2zRawDsj22A2JImhv00a17WUyL5Qet2zUZl19/m8Q
1hdu/knSlzL745fkdNkN+PvkfZS1mMyORZ3V8vpyei+Gju7fXek7mN9NNW5/WW/L73CXJY01v79d
lvXxrNgu8w+ghKEvpcHQx8j88X8B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6675" y="1200150"/>
              <a:ext cx="3467100" cy="227266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ZA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 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 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